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</row>
    <row r="2715" spans="2:150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</row>
    <row r="2716" spans="2:150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</row>
    <row r="2717" spans="2:150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  <c r="EP2717">
        <v>3</v>
      </c>
      <c r="EQ2717">
        <v>3</v>
      </c>
      <c r="ER2717">
        <v>3</v>
      </c>
      <c r="ES2717">
        <v>3</v>
      </c>
      <c r="ET2717">
        <v>3</v>
      </c>
    </row>
    <row r="2718" spans="2:150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2</v>
      </c>
      <c r="EQ2718">
        <v>2</v>
      </c>
      <c r="ER2718">
        <v>2</v>
      </c>
      <c r="ES2718">
        <v>2</v>
      </c>
      <c r="ET2718">
        <v>2</v>
      </c>
    </row>
    <row r="2719" spans="2:150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  <c r="EP2719">
        <v>81</v>
      </c>
      <c r="EQ2719">
        <v>84</v>
      </c>
      <c r="ER2719">
        <v>84</v>
      </c>
      <c r="ES2719">
        <v>84</v>
      </c>
      <c r="ET2719">
        <v>88</v>
      </c>
    </row>
    <row r="2720" spans="2:150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</row>
    <row r="2721" spans="2:150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</row>
    <row r="2722" spans="2:150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</row>
    <row r="2723" spans="2:150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</row>
    <row r="2724" spans="2:150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  <c r="EP2724">
        <v>2</v>
      </c>
      <c r="EQ2724">
        <v>2</v>
      </c>
      <c r="ER2724">
        <v>2</v>
      </c>
      <c r="ES2724">
        <v>2</v>
      </c>
      <c r="ET2724">
        <v>2</v>
      </c>
    </row>
    <row r="2725" spans="2:150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</row>
    <row r="2726" spans="2:150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  <c r="EP2726">
        <v>2</v>
      </c>
      <c r="EQ2726">
        <v>2</v>
      </c>
      <c r="ER2726">
        <v>2</v>
      </c>
      <c r="ES2726">
        <v>2</v>
      </c>
      <c r="ET2726">
        <v>2</v>
      </c>
    </row>
    <row r="2727" spans="2:150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1</v>
      </c>
      <c r="ER2727">
        <v>1</v>
      </c>
      <c r="ES2727">
        <v>1</v>
      </c>
      <c r="ET2727">
        <v>1</v>
      </c>
    </row>
    <row r="2728" spans="2:150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</row>
    <row r="2729" spans="2:150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</row>
    <row r="2730" spans="2:150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  <c r="EP2730">
        <v>2</v>
      </c>
      <c r="EQ2730">
        <v>2</v>
      </c>
      <c r="ER2730">
        <v>2</v>
      </c>
      <c r="ES2730">
        <v>2</v>
      </c>
      <c r="ET2730">
        <v>2</v>
      </c>
    </row>
    <row r="2731" spans="2:150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1</v>
      </c>
      <c r="EQ2731">
        <v>1</v>
      </c>
      <c r="ER2731">
        <v>1</v>
      </c>
      <c r="ES2731">
        <v>1</v>
      </c>
      <c r="ET2731">
        <v>1</v>
      </c>
    </row>
    <row r="2732" spans="2:150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  <c r="EP2732">
        <v>3</v>
      </c>
      <c r="EQ2732">
        <v>3</v>
      </c>
      <c r="ER2732">
        <v>3</v>
      </c>
      <c r="ES2732">
        <v>3</v>
      </c>
      <c r="ET2732">
        <v>3</v>
      </c>
    </row>
    <row r="2733" spans="2:150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  <c r="EP2733">
        <v>19</v>
      </c>
      <c r="EQ2733">
        <v>20</v>
      </c>
      <c r="ER2733">
        <v>20</v>
      </c>
      <c r="ES2733">
        <v>20</v>
      </c>
      <c r="ET2733">
        <v>20</v>
      </c>
    </row>
    <row r="2734" spans="2:150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</row>
    <row r="2735" spans="2:150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</row>
    <row r="2736" spans="2:150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  <c r="EP2736">
        <v>3</v>
      </c>
      <c r="EQ2736">
        <v>3</v>
      </c>
      <c r="ER2736">
        <v>3</v>
      </c>
      <c r="ES2736">
        <v>4</v>
      </c>
      <c r="ET2736">
        <v>4</v>
      </c>
    </row>
    <row r="2737" spans="2:150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  <c r="EP2737">
        <v>2</v>
      </c>
      <c r="EQ2737">
        <v>2</v>
      </c>
      <c r="ER2737">
        <v>2</v>
      </c>
      <c r="ES2737">
        <v>2</v>
      </c>
      <c r="ET2737">
        <v>2</v>
      </c>
    </row>
    <row r="2738" spans="2:150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  <c r="EP2738">
        <v>2</v>
      </c>
      <c r="EQ2738">
        <v>2</v>
      </c>
      <c r="ER2738">
        <v>2</v>
      </c>
      <c r="ES2738">
        <v>2</v>
      </c>
      <c r="ET2738">
        <v>2</v>
      </c>
    </row>
    <row r="2739" spans="2:150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</row>
    <row r="2740" spans="2:150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</row>
    <row r="2741" spans="2:150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</row>
    <row r="2742" spans="2:150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</row>
    <row r="2743" spans="2:150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  <c r="EP2743">
        <v>1</v>
      </c>
      <c r="EQ2743">
        <v>1</v>
      </c>
      <c r="ER2743">
        <v>1</v>
      </c>
      <c r="ES2743">
        <v>1</v>
      </c>
      <c r="ET2743">
        <v>1</v>
      </c>
    </row>
    <row r="2744" spans="2:150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</row>
    <row r="2745" spans="2:150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</row>
    <row r="2746" spans="2:150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</row>
    <row r="2747" spans="2:150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  <c r="EP2747">
        <v>5</v>
      </c>
      <c r="EQ2747">
        <v>5</v>
      </c>
      <c r="ER2747">
        <v>5</v>
      </c>
      <c r="ES2747">
        <v>5</v>
      </c>
      <c r="ET2747">
        <v>5</v>
      </c>
    </row>
    <row r="2748" spans="2:150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</row>
    <row r="2749" spans="2:150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  <c r="EP2749">
        <v>1</v>
      </c>
      <c r="EQ2749">
        <v>1</v>
      </c>
      <c r="ER2749">
        <v>1</v>
      </c>
      <c r="ES2749">
        <v>1</v>
      </c>
      <c r="ET2749">
        <v>1</v>
      </c>
    </row>
    <row r="2750" spans="2:150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  <c r="EP2750">
        <v>0</v>
      </c>
      <c r="EQ2750">
        <v>0</v>
      </c>
      <c r="ER2750">
        <v>1</v>
      </c>
      <c r="ES2750">
        <v>1</v>
      </c>
      <c r="ET2750">
        <v>1</v>
      </c>
    </row>
    <row r="2751" spans="2:150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</row>
    <row r="2752" spans="2:150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</row>
    <row r="2753" spans="2:150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1</v>
      </c>
      <c r="EQ2753">
        <v>1</v>
      </c>
      <c r="ER2753">
        <v>1</v>
      </c>
      <c r="ES2753">
        <v>1</v>
      </c>
      <c r="ET2753">
        <v>1</v>
      </c>
    </row>
    <row r="2754" spans="2:150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  <c r="EP2754">
        <v>14</v>
      </c>
      <c r="EQ2754">
        <v>14</v>
      </c>
      <c r="ER2754">
        <v>14</v>
      </c>
      <c r="ES2754">
        <v>14</v>
      </c>
      <c r="ET2754">
        <v>14</v>
      </c>
    </row>
    <row r="2755" spans="2:150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</row>
    <row r="2756" spans="2:150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  <c r="EP2756">
        <v>3</v>
      </c>
      <c r="EQ2756">
        <v>3</v>
      </c>
      <c r="ER2756">
        <v>3</v>
      </c>
      <c r="ES2756">
        <v>3</v>
      </c>
      <c r="ET2756">
        <v>3</v>
      </c>
    </row>
    <row r="2757" spans="2:150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  <c r="EP2757">
        <v>2</v>
      </c>
      <c r="EQ2757">
        <v>2</v>
      </c>
      <c r="ER2757">
        <v>2</v>
      </c>
      <c r="ES2757">
        <v>2</v>
      </c>
      <c r="ET2757">
        <v>2</v>
      </c>
    </row>
    <row r="2758" spans="2:150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  <c r="EP2758">
        <v>1</v>
      </c>
      <c r="EQ2758">
        <v>2</v>
      </c>
      <c r="ER2758">
        <v>2</v>
      </c>
      <c r="ES2758">
        <v>2</v>
      </c>
      <c r="ET2758">
        <v>2</v>
      </c>
    </row>
    <row r="2759" spans="2:150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  <c r="EP2759">
        <v>1</v>
      </c>
      <c r="EQ2759">
        <v>1</v>
      </c>
      <c r="ER2759">
        <v>1</v>
      </c>
      <c r="ES2759">
        <v>1</v>
      </c>
      <c r="ET2759">
        <v>1</v>
      </c>
    </row>
    <row r="2760" spans="2:150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  <c r="EP2760">
        <v>1</v>
      </c>
      <c r="EQ2760">
        <v>1</v>
      </c>
      <c r="ER2760">
        <v>1</v>
      </c>
      <c r="ES2760">
        <v>1</v>
      </c>
      <c r="ET2760">
        <v>1</v>
      </c>
    </row>
    <row r="2761" spans="2:150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</row>
    <row r="2762" spans="2:150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  <c r="EP2762">
        <v>4</v>
      </c>
      <c r="EQ2762">
        <v>4</v>
      </c>
      <c r="ER2762">
        <v>4</v>
      </c>
      <c r="ES2762">
        <v>4</v>
      </c>
      <c r="ET2762">
        <v>4</v>
      </c>
    </row>
    <row r="2763" spans="2:150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  <c r="EP2763">
        <v>4</v>
      </c>
      <c r="EQ2763">
        <v>5</v>
      </c>
      <c r="ER2763">
        <v>5</v>
      </c>
      <c r="ES2763">
        <v>5</v>
      </c>
      <c r="ET2763">
        <v>5</v>
      </c>
    </row>
    <row r="2764" spans="2:150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</row>
    <row r="2765" spans="2:150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</row>
    <row r="2766" spans="2:150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  <c r="EP2766">
        <v>1</v>
      </c>
      <c r="EQ2766">
        <v>1</v>
      </c>
      <c r="ER2766">
        <v>1</v>
      </c>
      <c r="ES2766">
        <v>1</v>
      </c>
      <c r="ET2766">
        <v>1</v>
      </c>
    </row>
    <row r="2767" spans="2:150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</row>
    <row r="2768" spans="2:150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</row>
    <row r="2769" spans="2:150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</row>
    <row r="2770" spans="2:150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</row>
    <row r="2771" spans="2:150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  <c r="EP2771">
        <v>6</v>
      </c>
      <c r="EQ2771">
        <v>6</v>
      </c>
      <c r="ER2771">
        <v>6</v>
      </c>
      <c r="ES2771">
        <v>6</v>
      </c>
      <c r="ET2771">
        <v>6</v>
      </c>
    </row>
    <row r="2772" spans="2:150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</row>
    <row r="2773" spans="2:150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</row>
    <row r="2774" spans="2:150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  <c r="EP2774">
        <v>7</v>
      </c>
      <c r="EQ2774">
        <v>8</v>
      </c>
      <c r="ER2774">
        <v>8</v>
      </c>
      <c r="ES2774">
        <v>9</v>
      </c>
      <c r="ET2774">
        <v>9</v>
      </c>
    </row>
    <row r="2775" spans="2:150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  <c r="EP2775">
        <v>29</v>
      </c>
      <c r="EQ2775">
        <v>30</v>
      </c>
      <c r="ER2775">
        <v>30</v>
      </c>
      <c r="ES2775">
        <v>30</v>
      </c>
      <c r="ET2775">
        <v>30</v>
      </c>
    </row>
    <row r="2776" spans="2:150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</row>
    <row r="2777" spans="2:150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</row>
    <row r="2778" spans="2:150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</row>
    <row r="2779" spans="2:150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  <c r="EP2779">
        <v>135</v>
      </c>
      <c r="EQ2779">
        <v>151</v>
      </c>
      <c r="ER2779">
        <v>151</v>
      </c>
      <c r="ES2779">
        <v>151</v>
      </c>
      <c r="ET2779">
        <v>153</v>
      </c>
    </row>
    <row r="2780" spans="2:150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</row>
    <row r="2781" spans="2:150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  <c r="EP2781">
        <v>0</v>
      </c>
      <c r="EQ2781">
        <v>0</v>
      </c>
      <c r="ER2781">
        <v>0</v>
      </c>
      <c r="ES2781">
        <v>0</v>
      </c>
      <c r="ET2781">
        <v>0</v>
      </c>
    </row>
    <row r="2782" spans="2:150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  <c r="EP2782">
        <v>2</v>
      </c>
      <c r="EQ2782">
        <v>2</v>
      </c>
      <c r="ER2782">
        <v>2</v>
      </c>
      <c r="ES2782">
        <v>2</v>
      </c>
      <c r="ET2782">
        <v>2</v>
      </c>
    </row>
    <row r="2783" spans="2:150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  <c r="EP2783">
        <v>47</v>
      </c>
      <c r="EQ2783">
        <v>47</v>
      </c>
      <c r="ER2783">
        <v>48</v>
      </c>
      <c r="ES2783">
        <v>48</v>
      </c>
      <c r="ET2783">
        <v>48</v>
      </c>
    </row>
    <row r="2784" spans="2:150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  <c r="EP2784">
        <v>3</v>
      </c>
      <c r="EQ2784">
        <v>3</v>
      </c>
      <c r="ER2784">
        <v>3</v>
      </c>
      <c r="ES2784">
        <v>3</v>
      </c>
      <c r="ET2784">
        <v>3</v>
      </c>
    </row>
    <row r="2785" spans="2:150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  <c r="EP2785">
        <v>4</v>
      </c>
      <c r="EQ2785">
        <v>4</v>
      </c>
      <c r="ER2785">
        <v>4</v>
      </c>
      <c r="ES2785">
        <v>4</v>
      </c>
      <c r="ET2785">
        <v>4</v>
      </c>
    </row>
    <row r="2786" spans="2:150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  <c r="EP2786">
        <v>0</v>
      </c>
      <c r="EQ2786">
        <v>0</v>
      </c>
      <c r="ER2786">
        <v>0</v>
      </c>
      <c r="ES2786">
        <v>0</v>
      </c>
      <c r="ET2786">
        <v>0</v>
      </c>
    </row>
    <row r="2787" spans="2:150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  <c r="EP2787">
        <v>0</v>
      </c>
      <c r="EQ2787">
        <v>0</v>
      </c>
      <c r="ER2787">
        <v>0</v>
      </c>
      <c r="ES2787">
        <v>0</v>
      </c>
      <c r="ET2787">
        <v>0</v>
      </c>
    </row>
    <row r="2788" spans="2:150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</row>
    <row r="2789" spans="2:150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</row>
    <row r="2790" spans="2:150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</row>
    <row r="2791" spans="2:150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</row>
    <row r="2792" spans="2:150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</row>
    <row r="2793" spans="2:150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1</v>
      </c>
      <c r="ES2793">
        <v>1</v>
      </c>
      <c r="ET2793">
        <v>2</v>
      </c>
    </row>
    <row r="2794" spans="2:150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  <c r="EP2794">
        <v>11</v>
      </c>
      <c r="EQ2794">
        <v>12</v>
      </c>
      <c r="ER2794">
        <v>12</v>
      </c>
      <c r="ES2794">
        <v>12</v>
      </c>
      <c r="ET2794">
        <v>12</v>
      </c>
    </row>
    <row r="2795" spans="2:150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  <c r="EP2795">
        <v>11</v>
      </c>
      <c r="EQ2795">
        <v>11</v>
      </c>
      <c r="ER2795">
        <v>12</v>
      </c>
      <c r="ES2795">
        <v>12</v>
      </c>
      <c r="ET2795">
        <v>13</v>
      </c>
    </row>
    <row r="2796" spans="2:150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  <c r="EP2796">
        <v>0</v>
      </c>
      <c r="EQ2796">
        <v>0</v>
      </c>
      <c r="ER2796">
        <v>0</v>
      </c>
      <c r="ES2796">
        <v>0</v>
      </c>
      <c r="ET2796">
        <v>0</v>
      </c>
    </row>
    <row r="2797" spans="2:150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</row>
    <row r="2798" spans="2:150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  <c r="EP2798">
        <v>5</v>
      </c>
      <c r="EQ2798">
        <v>5</v>
      </c>
      <c r="ER2798">
        <v>5</v>
      </c>
      <c r="ES2798">
        <v>5</v>
      </c>
      <c r="ET2798">
        <v>5</v>
      </c>
    </row>
    <row r="2799" spans="2:150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</row>
    <row r="2800" spans="2:150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</row>
    <row r="2801" spans="2:150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  <c r="EP2801">
        <v>0</v>
      </c>
      <c r="EQ2801">
        <v>0</v>
      </c>
      <c r="ER2801">
        <v>0</v>
      </c>
      <c r="ES2801">
        <v>0</v>
      </c>
      <c r="ET2801">
        <v>0</v>
      </c>
    </row>
    <row r="2802" spans="2:150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  <c r="EP2802">
        <v>2</v>
      </c>
      <c r="EQ2802">
        <v>2</v>
      </c>
      <c r="ER2802">
        <v>2</v>
      </c>
      <c r="ES2802">
        <v>2</v>
      </c>
      <c r="ET2802">
        <v>2</v>
      </c>
    </row>
    <row r="2803" spans="2:150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  <c r="EP2803">
        <v>0</v>
      </c>
      <c r="EQ2803">
        <v>0</v>
      </c>
      <c r="ER2803">
        <v>0</v>
      </c>
      <c r="ES2803">
        <v>0</v>
      </c>
      <c r="ET2803">
        <v>0</v>
      </c>
    </row>
    <row r="2804" spans="2:150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  <c r="EP2804">
        <v>0</v>
      </c>
      <c r="EQ2804">
        <v>0</v>
      </c>
      <c r="ER2804">
        <v>0</v>
      </c>
      <c r="ES2804">
        <v>0</v>
      </c>
      <c r="ET2804">
        <v>0</v>
      </c>
    </row>
    <row r="2805" spans="2:150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</row>
    <row r="2806" spans="2:150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  <c r="EP2806">
        <v>4</v>
      </c>
      <c r="EQ2806">
        <v>4</v>
      </c>
      <c r="ER2806">
        <v>4</v>
      </c>
      <c r="ES2806">
        <v>4</v>
      </c>
      <c r="ET2806">
        <v>4</v>
      </c>
    </row>
    <row r="2807" spans="2:150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  <c r="EP2807">
        <v>0</v>
      </c>
      <c r="EQ2807">
        <v>0</v>
      </c>
      <c r="ER2807">
        <v>0</v>
      </c>
      <c r="ES2807">
        <v>0</v>
      </c>
      <c r="ET2807">
        <v>0</v>
      </c>
    </row>
    <row r="2808" spans="2:150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  <c r="EP2808">
        <v>0</v>
      </c>
      <c r="EQ2808">
        <v>0</v>
      </c>
      <c r="ER2808">
        <v>0</v>
      </c>
      <c r="ES2808">
        <v>0</v>
      </c>
      <c r="ET2808">
        <v>0</v>
      </c>
    </row>
    <row r="2809" spans="2:150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  <c r="EP2809">
        <v>6</v>
      </c>
      <c r="EQ2809">
        <v>6</v>
      </c>
      <c r="ER2809">
        <v>6</v>
      </c>
      <c r="ES2809">
        <v>6</v>
      </c>
      <c r="ET2809">
        <v>6</v>
      </c>
    </row>
    <row r="2810" spans="2:150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  <c r="EP2810">
        <v>80</v>
      </c>
      <c r="EQ2810">
        <v>82</v>
      </c>
      <c r="ER2810">
        <v>84</v>
      </c>
      <c r="ES2810">
        <v>88</v>
      </c>
      <c r="ET2810">
        <v>88</v>
      </c>
    </row>
    <row r="2811" spans="2:150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</row>
    <row r="2812" spans="2:150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</row>
    <row r="2813" spans="2:150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  <c r="EP2813">
        <v>0</v>
      </c>
      <c r="EQ2813">
        <v>0</v>
      </c>
      <c r="ER2813">
        <v>0</v>
      </c>
      <c r="ES2813">
        <v>0</v>
      </c>
      <c r="ET2813">
        <v>0</v>
      </c>
    </row>
    <row r="2814" spans="2:150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  <c r="EP2814">
        <v>7</v>
      </c>
      <c r="EQ2814">
        <v>7</v>
      </c>
      <c r="ER2814">
        <v>7</v>
      </c>
      <c r="ES2814">
        <v>7</v>
      </c>
      <c r="ET2814">
        <v>7</v>
      </c>
    </row>
    <row r="2815" spans="2:150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  <c r="EP2815">
        <v>11</v>
      </c>
      <c r="EQ2815">
        <v>11</v>
      </c>
      <c r="ER2815">
        <v>11</v>
      </c>
      <c r="ES2815">
        <v>12</v>
      </c>
      <c r="ET2815">
        <v>13</v>
      </c>
    </row>
    <row r="2816" spans="2:150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  <c r="EP2816">
        <v>24</v>
      </c>
      <c r="EQ2816">
        <v>24</v>
      </c>
      <c r="ER2816">
        <v>24</v>
      </c>
      <c r="ES2816">
        <v>25</v>
      </c>
      <c r="ET2816">
        <v>25</v>
      </c>
    </row>
    <row r="2817" spans="2:150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</row>
    <row r="2818" spans="2:150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</row>
    <row r="2819" spans="2:150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</row>
    <row r="2820" spans="2:150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  <c r="EP2820">
        <v>10</v>
      </c>
      <c r="EQ2820">
        <v>10</v>
      </c>
      <c r="ER2820">
        <v>10</v>
      </c>
      <c r="ES2820">
        <v>10</v>
      </c>
      <c r="ET2820">
        <v>10</v>
      </c>
    </row>
    <row r="2821" spans="2:150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</row>
    <row r="2822" spans="2:150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1</v>
      </c>
      <c r="ET2822">
        <v>1</v>
      </c>
    </row>
    <row r="2823" spans="2:150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</row>
    <row r="2824" spans="2:150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  <c r="EP2824">
        <v>3</v>
      </c>
      <c r="EQ2824">
        <v>3</v>
      </c>
      <c r="ER2824">
        <v>3</v>
      </c>
      <c r="ES2824">
        <v>3</v>
      </c>
      <c r="ET2824">
        <v>3</v>
      </c>
    </row>
    <row r="2825" spans="2:150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  <c r="EP2825">
        <v>1</v>
      </c>
      <c r="EQ2825">
        <v>1</v>
      </c>
      <c r="ER2825">
        <v>2</v>
      </c>
      <c r="ES2825">
        <v>2</v>
      </c>
      <c r="ET2825">
        <v>2</v>
      </c>
    </row>
    <row r="2826" spans="2:150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  <c r="EP2826">
        <v>42</v>
      </c>
      <c r="EQ2826">
        <v>44</v>
      </c>
      <c r="ER2826">
        <v>44</v>
      </c>
      <c r="ES2826">
        <v>44</v>
      </c>
      <c r="ET2826">
        <v>44</v>
      </c>
    </row>
    <row r="2827" spans="2:150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1</v>
      </c>
      <c r="EQ2827">
        <v>1</v>
      </c>
      <c r="ER2827">
        <v>1</v>
      </c>
      <c r="ES2827">
        <v>1</v>
      </c>
      <c r="ET2827">
        <v>1</v>
      </c>
    </row>
    <row r="2828" spans="2:150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</row>
    <row r="2829" spans="2:150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  <c r="EP2829">
        <v>1</v>
      </c>
      <c r="EQ2829">
        <v>1</v>
      </c>
      <c r="ER2829">
        <v>1</v>
      </c>
      <c r="ES2829">
        <v>2</v>
      </c>
      <c r="ET2829">
        <v>2</v>
      </c>
    </row>
    <row r="2830" spans="2:150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  <c r="EP2830">
        <v>1</v>
      </c>
      <c r="EQ2830">
        <v>1</v>
      </c>
      <c r="ER2830">
        <v>1</v>
      </c>
      <c r="ES2830">
        <v>1</v>
      </c>
      <c r="ET2830">
        <v>1</v>
      </c>
    </row>
    <row r="2831" spans="2:150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  <c r="EP2831">
        <v>1</v>
      </c>
      <c r="EQ2831">
        <v>1</v>
      </c>
      <c r="ER2831">
        <v>1</v>
      </c>
      <c r="ES2831">
        <v>1</v>
      </c>
      <c r="ET2831">
        <v>1</v>
      </c>
    </row>
    <row r="2832" spans="2:150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  <c r="EP2832">
        <v>2</v>
      </c>
      <c r="EQ2832">
        <v>2</v>
      </c>
      <c r="ER2832">
        <v>2</v>
      </c>
      <c r="ES2832">
        <v>2</v>
      </c>
      <c r="ET2832">
        <v>2</v>
      </c>
    </row>
    <row r="2833" spans="2:150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  <c r="EP2833">
        <v>0</v>
      </c>
      <c r="EQ2833">
        <v>0</v>
      </c>
      <c r="ER2833">
        <v>0</v>
      </c>
      <c r="ES2833">
        <v>0</v>
      </c>
      <c r="ET2833">
        <v>0</v>
      </c>
    </row>
    <row r="2834" spans="2:150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  <c r="EP2834">
        <v>0</v>
      </c>
      <c r="EQ2834">
        <v>0</v>
      </c>
      <c r="ER2834">
        <v>0</v>
      </c>
      <c r="ES2834">
        <v>0</v>
      </c>
      <c r="ET2834">
        <v>0</v>
      </c>
    </row>
    <row r="2835" spans="2:150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0</v>
      </c>
      <c r="ET2835">
        <v>0</v>
      </c>
    </row>
    <row r="2836" spans="2:150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  <c r="EP2836">
        <v>0</v>
      </c>
      <c r="EQ2836">
        <v>0</v>
      </c>
      <c r="ER2836">
        <v>0</v>
      </c>
      <c r="ES2836">
        <v>0</v>
      </c>
      <c r="ET2836">
        <v>0</v>
      </c>
    </row>
    <row r="2837" spans="2:150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  <c r="EP2837">
        <v>0</v>
      </c>
      <c r="EQ2837">
        <v>0</v>
      </c>
      <c r="ER2837">
        <v>0</v>
      </c>
      <c r="ES2837">
        <v>0</v>
      </c>
      <c r="ET2837">
        <v>0</v>
      </c>
    </row>
    <row r="2838" spans="2:150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  <c r="EP2838">
        <v>37</v>
      </c>
      <c r="EQ2838">
        <v>37</v>
      </c>
      <c r="ER2838">
        <v>37</v>
      </c>
      <c r="ES2838">
        <v>37</v>
      </c>
      <c r="ET2838">
        <v>37</v>
      </c>
    </row>
    <row r="2839" spans="2:150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  <c r="EP2839">
        <v>0</v>
      </c>
      <c r="EQ2839">
        <v>0</v>
      </c>
      <c r="ER2839">
        <v>0</v>
      </c>
      <c r="ES2839">
        <v>0</v>
      </c>
      <c r="ET2839">
        <v>0</v>
      </c>
    </row>
    <row r="2840" spans="2:150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  <c r="EP2840">
        <v>0</v>
      </c>
      <c r="EQ2840">
        <v>0</v>
      </c>
      <c r="ER2840">
        <v>0</v>
      </c>
      <c r="ES2840">
        <v>0</v>
      </c>
      <c r="ET2840">
        <v>0</v>
      </c>
    </row>
    <row r="2841" spans="2:150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  <c r="EP2841">
        <v>7</v>
      </c>
      <c r="EQ2841">
        <v>7</v>
      </c>
      <c r="ER2841">
        <v>7</v>
      </c>
      <c r="ES2841">
        <v>7</v>
      </c>
      <c r="ET2841">
        <v>7</v>
      </c>
    </row>
    <row r="2842" spans="2:150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  <c r="EP2842">
        <v>1</v>
      </c>
      <c r="EQ2842">
        <v>1</v>
      </c>
      <c r="ER2842">
        <v>1</v>
      </c>
      <c r="ES2842">
        <v>1</v>
      </c>
      <c r="ET2842">
        <v>1</v>
      </c>
    </row>
    <row r="2843" spans="2:150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  <c r="EP2843">
        <v>0</v>
      </c>
      <c r="EQ2843">
        <v>0</v>
      </c>
      <c r="ER2843">
        <v>0</v>
      </c>
      <c r="ES2843">
        <v>0</v>
      </c>
      <c r="ET2843">
        <v>0</v>
      </c>
    </row>
    <row r="2844" spans="2:150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</row>
    <row r="2845" spans="2:150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  <c r="EP2845">
        <v>2</v>
      </c>
      <c r="EQ2845">
        <v>2</v>
      </c>
      <c r="ER2845">
        <v>2</v>
      </c>
      <c r="ES2845">
        <v>2</v>
      </c>
      <c r="ET2845">
        <v>2</v>
      </c>
    </row>
    <row r="2846" spans="2:150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1</v>
      </c>
      <c r="ET2846">
        <v>1</v>
      </c>
    </row>
    <row r="2847" spans="2:150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  <c r="EP2847">
        <v>5</v>
      </c>
      <c r="EQ2847">
        <v>5</v>
      </c>
      <c r="ER2847">
        <v>5</v>
      </c>
      <c r="ES2847">
        <v>5</v>
      </c>
      <c r="ET2847">
        <v>5</v>
      </c>
    </row>
    <row r="2848" spans="2:150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  <c r="EP2848">
        <v>0</v>
      </c>
      <c r="EQ2848">
        <v>0</v>
      </c>
      <c r="ER2848">
        <v>0</v>
      </c>
      <c r="ES2848">
        <v>0</v>
      </c>
      <c r="ET2848">
        <v>0</v>
      </c>
    </row>
    <row r="2849" spans="2:150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</row>
    <row r="2850" spans="2:150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</row>
    <row r="2851" spans="2:150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  <c r="EP2851">
        <v>1</v>
      </c>
      <c r="EQ2851">
        <v>1</v>
      </c>
      <c r="ER2851">
        <v>1</v>
      </c>
      <c r="ES2851">
        <v>1</v>
      </c>
      <c r="ET2851">
        <v>1</v>
      </c>
    </row>
    <row r="2852" spans="2:150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  <c r="EP2852">
        <v>277</v>
      </c>
      <c r="EQ2852">
        <v>280</v>
      </c>
      <c r="ER2852">
        <v>283</v>
      </c>
      <c r="ES2852">
        <v>284</v>
      </c>
      <c r="ET2852">
        <v>285</v>
      </c>
    </row>
    <row r="2853" spans="2:150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  <c r="EP2853">
        <v>1</v>
      </c>
      <c r="EQ2853">
        <v>1</v>
      </c>
      <c r="ER2853">
        <v>1</v>
      </c>
      <c r="ES2853">
        <v>1</v>
      </c>
      <c r="ET2853">
        <v>1</v>
      </c>
    </row>
    <row r="2854" spans="2:150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  <c r="EP2854">
        <v>14</v>
      </c>
      <c r="EQ2854">
        <v>14</v>
      </c>
      <c r="ER2854">
        <v>14</v>
      </c>
      <c r="ES2854">
        <v>14</v>
      </c>
      <c r="ET2854">
        <v>14</v>
      </c>
    </row>
    <row r="2855" spans="2:150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  <c r="EP2855">
        <v>0</v>
      </c>
      <c r="EQ2855">
        <v>0</v>
      </c>
      <c r="ER2855">
        <v>0</v>
      </c>
      <c r="ES2855">
        <v>0</v>
      </c>
      <c r="ET2855">
        <v>0</v>
      </c>
    </row>
    <row r="2856" spans="2:150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  <c r="EP2856">
        <v>36</v>
      </c>
      <c r="EQ2856">
        <v>36</v>
      </c>
      <c r="ER2856">
        <v>36</v>
      </c>
      <c r="ES2856">
        <v>36</v>
      </c>
      <c r="ET2856">
        <v>36</v>
      </c>
    </row>
    <row r="2857" spans="2:150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</row>
    <row r="2858" spans="2:150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</row>
    <row r="2859" spans="2:150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  <c r="EP2859">
        <v>0</v>
      </c>
      <c r="EQ2859">
        <v>0</v>
      </c>
      <c r="ER2859">
        <v>0</v>
      </c>
      <c r="ES2859">
        <v>0</v>
      </c>
      <c r="ET2859">
        <v>0</v>
      </c>
    </row>
    <row r="2860" spans="2:150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  <c r="EP2860">
        <v>0</v>
      </c>
      <c r="EQ2860">
        <v>0</v>
      </c>
      <c r="ER2860">
        <v>0</v>
      </c>
      <c r="ES2860">
        <v>0</v>
      </c>
      <c r="ET2860">
        <v>0</v>
      </c>
    </row>
    <row r="2861" spans="2:150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</row>
    <row r="2862" spans="2:150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  <c r="EP2862">
        <v>0</v>
      </c>
      <c r="EQ2862">
        <v>0</v>
      </c>
      <c r="ER2862">
        <v>0</v>
      </c>
      <c r="ES2862">
        <v>0</v>
      </c>
      <c r="ET2862">
        <v>0</v>
      </c>
    </row>
    <row r="2863" spans="2:150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  <c r="EP2863">
        <v>6</v>
      </c>
      <c r="EQ2863">
        <v>6</v>
      </c>
      <c r="ER2863">
        <v>6</v>
      </c>
      <c r="ES2863">
        <v>6</v>
      </c>
      <c r="ET2863">
        <v>6</v>
      </c>
    </row>
    <row r="2864" spans="2:150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</row>
    <row r="2865" spans="2:150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  <c r="EP2865">
        <v>18</v>
      </c>
      <c r="EQ2865">
        <v>18</v>
      </c>
      <c r="ER2865">
        <v>19</v>
      </c>
      <c r="ES2865">
        <v>19</v>
      </c>
      <c r="ET2865">
        <v>19</v>
      </c>
    </row>
    <row r="2866" spans="2:150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  <c r="EP2866">
        <v>97</v>
      </c>
      <c r="EQ2866">
        <v>97</v>
      </c>
      <c r="ER2866">
        <v>100</v>
      </c>
      <c r="ES2866">
        <v>100</v>
      </c>
      <c r="ET2866">
        <v>102</v>
      </c>
    </row>
    <row r="2867" spans="2:150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  <c r="EP2867">
        <v>1</v>
      </c>
      <c r="EQ2867">
        <v>1</v>
      </c>
      <c r="ER2867">
        <v>1</v>
      </c>
      <c r="ES2867">
        <v>1</v>
      </c>
      <c r="ET2867">
        <v>1</v>
      </c>
    </row>
    <row r="2868" spans="2:150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</row>
    <row r="2869" spans="2:150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  <c r="EP2869">
        <v>2</v>
      </c>
      <c r="EQ2869">
        <v>2</v>
      </c>
      <c r="ER2869">
        <v>2</v>
      </c>
      <c r="ES2869">
        <v>2</v>
      </c>
      <c r="ET2869">
        <v>2</v>
      </c>
    </row>
    <row r="2870" spans="2:150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  <c r="EP2870">
        <v>2</v>
      </c>
      <c r="EQ2870">
        <v>2</v>
      </c>
      <c r="ER2870">
        <v>2</v>
      </c>
      <c r="ES2870">
        <v>2</v>
      </c>
      <c r="ET2870">
        <v>2</v>
      </c>
    </row>
    <row r="2871" spans="2:150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  <c r="EP2871">
        <v>1</v>
      </c>
      <c r="EQ2871">
        <v>1</v>
      </c>
      <c r="ER2871">
        <v>1</v>
      </c>
      <c r="ES2871">
        <v>1</v>
      </c>
      <c r="ET2871">
        <v>1</v>
      </c>
    </row>
    <row r="2872" spans="2:150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  <c r="EP2872">
        <v>0</v>
      </c>
      <c r="EQ2872">
        <v>1</v>
      </c>
      <c r="ER2872">
        <v>1</v>
      </c>
      <c r="ES2872">
        <v>1</v>
      </c>
      <c r="ET2872">
        <v>1</v>
      </c>
    </row>
    <row r="2873" spans="2:150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</row>
    <row r="2874" spans="2:150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  <c r="EP2874">
        <v>47</v>
      </c>
      <c r="EQ2874">
        <v>47</v>
      </c>
      <c r="ER2874">
        <v>47</v>
      </c>
      <c r="ES2874">
        <v>49</v>
      </c>
      <c r="ET2874">
        <v>49</v>
      </c>
    </row>
    <row r="2875" spans="2:150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  <c r="EP2875">
        <v>0</v>
      </c>
      <c r="EQ2875">
        <v>0</v>
      </c>
      <c r="ER2875">
        <v>0</v>
      </c>
      <c r="ES2875">
        <v>0</v>
      </c>
      <c r="ET2875">
        <v>0</v>
      </c>
    </row>
    <row r="2876" spans="2:150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</row>
    <row r="2877" spans="2:150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</row>
    <row r="2878" spans="2:150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</row>
    <row r="2879" spans="2:150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  <c r="EP2879">
        <v>38</v>
      </c>
      <c r="EQ2879">
        <v>40</v>
      </c>
      <c r="ER2879">
        <v>40</v>
      </c>
      <c r="ES2879">
        <v>40</v>
      </c>
      <c r="ET2879">
        <v>40</v>
      </c>
    </row>
    <row r="2880" spans="2:150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</row>
    <row r="2881" spans="2:150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</row>
    <row r="2882" spans="2:150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</row>
    <row r="2883" spans="2:150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  <c r="EP2883">
        <v>0</v>
      </c>
      <c r="EQ2883">
        <v>0</v>
      </c>
      <c r="ER2883">
        <v>0</v>
      </c>
      <c r="ES2883">
        <v>0</v>
      </c>
      <c r="ET2883">
        <v>0</v>
      </c>
    </row>
    <row r="2884" spans="2:150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  <c r="EP2884">
        <v>4</v>
      </c>
      <c r="EQ2884">
        <v>4</v>
      </c>
      <c r="ER2884">
        <v>4</v>
      </c>
      <c r="ES2884">
        <v>4</v>
      </c>
      <c r="ET2884">
        <v>4</v>
      </c>
    </row>
    <row r="2885" spans="2:150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  <c r="EP2885">
        <v>3</v>
      </c>
      <c r="EQ2885">
        <v>3</v>
      </c>
      <c r="ER2885">
        <v>3</v>
      </c>
      <c r="ES2885">
        <v>3</v>
      </c>
      <c r="ET2885">
        <v>3</v>
      </c>
    </row>
    <row r="2886" spans="2:150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  <c r="EP2886">
        <v>4</v>
      </c>
      <c r="EQ2886">
        <v>4</v>
      </c>
      <c r="ER2886">
        <v>4</v>
      </c>
      <c r="ES2886">
        <v>4</v>
      </c>
      <c r="ET2886">
        <v>4</v>
      </c>
    </row>
    <row r="2887" spans="2:150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  <c r="EP2887">
        <v>11</v>
      </c>
      <c r="EQ2887">
        <v>11</v>
      </c>
      <c r="ER2887">
        <v>11</v>
      </c>
      <c r="ES2887">
        <v>11</v>
      </c>
      <c r="ET2887">
        <v>11</v>
      </c>
    </row>
    <row r="2888" spans="2:150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2</v>
      </c>
      <c r="ES2888">
        <v>2</v>
      </c>
      <c r="ET2888">
        <v>2</v>
      </c>
    </row>
    <row r="2889" spans="2:150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</row>
    <row r="2890" spans="2:150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  <c r="EP2890">
        <v>5</v>
      </c>
      <c r="EQ2890">
        <v>5</v>
      </c>
      <c r="ER2890">
        <v>5</v>
      </c>
      <c r="ES2890">
        <v>5</v>
      </c>
      <c r="ET2890">
        <v>5</v>
      </c>
    </row>
    <row r="2891" spans="2:150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  <c r="EP2891">
        <v>1</v>
      </c>
      <c r="EQ2891">
        <v>1</v>
      </c>
      <c r="ER2891">
        <v>1</v>
      </c>
      <c r="ES2891">
        <v>1</v>
      </c>
      <c r="ET2891">
        <v>1</v>
      </c>
    </row>
    <row r="2892" spans="2:150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</row>
    <row r="2893" spans="2:150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  <c r="EP2893">
        <v>2</v>
      </c>
      <c r="EQ2893">
        <v>2</v>
      </c>
      <c r="ER2893">
        <v>2</v>
      </c>
      <c r="ES2893">
        <v>2</v>
      </c>
      <c r="ET2893">
        <v>2</v>
      </c>
    </row>
    <row r="2894" spans="2:150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</row>
    <row r="2895" spans="2:150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  <c r="EP2895">
        <v>5</v>
      </c>
      <c r="EQ2895">
        <v>5</v>
      </c>
      <c r="ER2895">
        <v>5</v>
      </c>
      <c r="ES2895">
        <v>5</v>
      </c>
      <c r="ET2895">
        <v>5</v>
      </c>
    </row>
    <row r="2896" spans="2:150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  <c r="EP2896">
        <v>267</v>
      </c>
      <c r="EQ2896">
        <v>271</v>
      </c>
      <c r="ER2896">
        <v>275</v>
      </c>
      <c r="ES2896">
        <v>275</v>
      </c>
      <c r="ET2896">
        <v>284</v>
      </c>
    </row>
    <row r="2897" spans="2:150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  <c r="EP2897">
        <v>28</v>
      </c>
      <c r="EQ2897">
        <v>28</v>
      </c>
      <c r="ER2897">
        <v>28</v>
      </c>
      <c r="ES2897">
        <v>28</v>
      </c>
      <c r="ET2897">
        <v>28</v>
      </c>
    </row>
    <row r="2898" spans="2:150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  <c r="EP2898">
        <v>2</v>
      </c>
      <c r="EQ2898">
        <v>2</v>
      </c>
      <c r="ER2898">
        <v>2</v>
      </c>
      <c r="ES2898">
        <v>2</v>
      </c>
      <c r="ET2898">
        <v>2</v>
      </c>
    </row>
    <row r="2899" spans="2:150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  <c r="EP2899">
        <v>0</v>
      </c>
      <c r="EQ2899">
        <v>0</v>
      </c>
      <c r="ER2899">
        <v>0</v>
      </c>
      <c r="ES2899">
        <v>0</v>
      </c>
      <c r="ET2899">
        <v>0</v>
      </c>
    </row>
    <row r="2900" spans="2:150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  <c r="EP2900">
        <v>5</v>
      </c>
      <c r="EQ2900">
        <v>5</v>
      </c>
      <c r="ER2900">
        <v>5</v>
      </c>
      <c r="ES2900">
        <v>5</v>
      </c>
      <c r="ET2900">
        <v>5</v>
      </c>
    </row>
    <row r="2901" spans="2:150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  <c r="EP2901">
        <v>0</v>
      </c>
      <c r="EQ2901">
        <v>0</v>
      </c>
      <c r="ER2901">
        <v>0</v>
      </c>
      <c r="ES2901">
        <v>0</v>
      </c>
      <c r="ET2901">
        <v>0</v>
      </c>
    </row>
    <row r="2902" spans="2:150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  <c r="EP2902">
        <v>3</v>
      </c>
      <c r="EQ2902">
        <v>3</v>
      </c>
      <c r="ER2902">
        <v>3</v>
      </c>
      <c r="ES2902">
        <v>3</v>
      </c>
      <c r="ET2902">
        <v>3</v>
      </c>
    </row>
    <row r="2903" spans="2:150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  <c r="EP2903">
        <v>12</v>
      </c>
      <c r="EQ2903">
        <v>12</v>
      </c>
      <c r="ER2903">
        <v>12</v>
      </c>
      <c r="ES2903">
        <v>12</v>
      </c>
      <c r="ET2903">
        <v>12</v>
      </c>
    </row>
    <row r="2904" spans="2:150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  <c r="EP2904">
        <v>1</v>
      </c>
      <c r="EQ2904">
        <v>1</v>
      </c>
      <c r="ER2904">
        <v>1</v>
      </c>
      <c r="ES2904">
        <v>1</v>
      </c>
      <c r="ET2904">
        <v>1</v>
      </c>
    </row>
    <row r="2905" spans="2:150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</row>
    <row r="2906" spans="2:150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  <c r="EP2906">
        <v>4</v>
      </c>
      <c r="EQ2906">
        <v>4</v>
      </c>
      <c r="ER2906">
        <v>4</v>
      </c>
      <c r="ES2906">
        <v>4</v>
      </c>
      <c r="ET2906">
        <v>4</v>
      </c>
    </row>
    <row r="2907" spans="2:150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  <c r="EP2907">
        <v>0</v>
      </c>
      <c r="EQ2907">
        <v>0</v>
      </c>
      <c r="ER2907">
        <v>0</v>
      </c>
      <c r="ES2907">
        <v>0</v>
      </c>
      <c r="ET2907">
        <v>0</v>
      </c>
    </row>
    <row r="2908" spans="2:150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  <c r="EP2908">
        <v>0</v>
      </c>
      <c r="EQ2908">
        <v>0</v>
      </c>
      <c r="ER2908">
        <v>0</v>
      </c>
      <c r="ES2908">
        <v>0</v>
      </c>
      <c r="ET2908">
        <v>0</v>
      </c>
    </row>
    <row r="2909" spans="2:150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  <c r="ER2909">
        <v>1</v>
      </c>
      <c r="ES2909">
        <v>1</v>
      </c>
      <c r="ET2909">
        <v>1</v>
      </c>
    </row>
    <row r="2910" spans="2:150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</row>
    <row r="2911" spans="2:150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</row>
    <row r="2912" spans="2:150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</row>
    <row r="2913" spans="2:150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</row>
    <row r="2914" spans="2:150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</row>
    <row r="2915" spans="2:150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</row>
    <row r="2916" spans="2:150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</row>
    <row r="2917" spans="2:150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</row>
    <row r="2918" spans="2:150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  <c r="EP2918">
        <v>31</v>
      </c>
      <c r="EQ2918">
        <v>31</v>
      </c>
      <c r="ER2918">
        <v>31</v>
      </c>
      <c r="ES2918">
        <v>31</v>
      </c>
      <c r="ET2918">
        <v>31</v>
      </c>
    </row>
    <row r="2919" spans="2:150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  <c r="EP2919">
        <v>0</v>
      </c>
      <c r="EQ2919">
        <v>0</v>
      </c>
      <c r="ER2919">
        <v>0</v>
      </c>
      <c r="ES2919">
        <v>0</v>
      </c>
      <c r="ET2919">
        <v>0</v>
      </c>
    </row>
    <row r="2920" spans="2:150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</row>
    <row r="2921" spans="2:150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  <c r="EP2921">
        <v>4</v>
      </c>
      <c r="EQ2921">
        <v>4</v>
      </c>
      <c r="ER2921">
        <v>4</v>
      </c>
      <c r="ES2921">
        <v>4</v>
      </c>
      <c r="ET2921">
        <v>4</v>
      </c>
    </row>
    <row r="2922" spans="2:150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  <c r="EP2922">
        <v>0</v>
      </c>
      <c r="EQ2922">
        <v>0</v>
      </c>
      <c r="ER2922">
        <v>0</v>
      </c>
      <c r="ES2922">
        <v>0</v>
      </c>
      <c r="ET2922">
        <v>0</v>
      </c>
    </row>
    <row r="2923" spans="2:150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  <c r="EP2923">
        <v>0</v>
      </c>
      <c r="EQ2923">
        <v>0</v>
      </c>
      <c r="ER2923">
        <v>0</v>
      </c>
      <c r="ES2923">
        <v>0</v>
      </c>
      <c r="ET2923">
        <v>0</v>
      </c>
    </row>
    <row r="2924" spans="2:150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  <c r="EP2924">
        <v>3</v>
      </c>
      <c r="EQ2924">
        <v>3</v>
      </c>
      <c r="ER2924">
        <v>3</v>
      </c>
      <c r="ES2924">
        <v>3</v>
      </c>
      <c r="ET2924">
        <v>3</v>
      </c>
    </row>
    <row r="2925" spans="2:150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</row>
    <row r="2926" spans="2:150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</row>
    <row r="2927" spans="2:150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</row>
    <row r="2928" spans="2:150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</row>
    <row r="2929" spans="2:150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0</v>
      </c>
      <c r="ET2929">
        <v>0</v>
      </c>
    </row>
    <row r="2930" spans="2:150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</row>
    <row r="2931" spans="2:150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  <c r="EP2931">
        <v>0</v>
      </c>
      <c r="EQ2931">
        <v>0</v>
      </c>
      <c r="ER2931">
        <v>0</v>
      </c>
      <c r="ES2931">
        <v>0</v>
      </c>
      <c r="ET2931">
        <v>0</v>
      </c>
    </row>
    <row r="2932" spans="2:150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  <c r="EP2932">
        <v>1</v>
      </c>
      <c r="EQ2932">
        <v>1</v>
      </c>
      <c r="ER2932">
        <v>1</v>
      </c>
      <c r="ES2932">
        <v>1</v>
      </c>
      <c r="ET2932">
        <v>1</v>
      </c>
    </row>
    <row r="2933" spans="2:150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  <c r="EP2933">
        <v>0</v>
      </c>
      <c r="EQ2933">
        <v>0</v>
      </c>
      <c r="ER2933">
        <v>0</v>
      </c>
      <c r="ES2933">
        <v>0</v>
      </c>
      <c r="ET2933">
        <v>0</v>
      </c>
    </row>
    <row r="2934" spans="2:150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  <c r="EP2934">
        <v>11</v>
      </c>
      <c r="EQ2934">
        <v>11</v>
      </c>
      <c r="ER2934">
        <v>11</v>
      </c>
      <c r="ES2934">
        <v>11</v>
      </c>
      <c r="ET2934">
        <v>11</v>
      </c>
    </row>
    <row r="2935" spans="2:150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</row>
    <row r="2936" spans="2:150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</row>
    <row r="2937" spans="2:150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</row>
    <row r="2938" spans="2:150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</row>
    <row r="2939" spans="2:150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  <c r="EP2939">
        <v>2</v>
      </c>
      <c r="EQ2939">
        <v>2</v>
      </c>
      <c r="ER2939">
        <v>2</v>
      </c>
      <c r="ES2939">
        <v>2</v>
      </c>
      <c r="ET2939">
        <v>2</v>
      </c>
    </row>
    <row r="2940" spans="2:150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  <c r="EP2940">
        <v>0</v>
      </c>
      <c r="EQ2940">
        <v>0</v>
      </c>
      <c r="ER2940">
        <v>0</v>
      </c>
      <c r="ES2940">
        <v>0</v>
      </c>
      <c r="ET2940">
        <v>0</v>
      </c>
    </row>
    <row r="2941" spans="2:150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  <c r="EP2941">
        <v>3</v>
      </c>
      <c r="EQ2941">
        <v>3</v>
      </c>
      <c r="ER2941">
        <v>3</v>
      </c>
      <c r="ES2941">
        <v>3</v>
      </c>
      <c r="ET2941">
        <v>3</v>
      </c>
    </row>
    <row r="2942" spans="2:150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</row>
    <row r="2943" spans="2:150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  <c r="EP2943">
        <v>0</v>
      </c>
      <c r="EQ2943">
        <v>0</v>
      </c>
      <c r="ER2943">
        <v>0</v>
      </c>
      <c r="ES2943">
        <v>0</v>
      </c>
      <c r="ET2943">
        <v>0</v>
      </c>
    </row>
    <row r="2944" spans="2:150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</row>
    <row r="2945" spans="2:150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</row>
    <row r="2946" spans="2:150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</row>
    <row r="2947" spans="2:150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  <c r="EP2947">
        <v>50</v>
      </c>
      <c r="EQ2947">
        <v>51</v>
      </c>
      <c r="ER2947">
        <v>51</v>
      </c>
      <c r="ES2947">
        <v>51</v>
      </c>
      <c r="ET2947">
        <v>51</v>
      </c>
    </row>
    <row r="2948" spans="2:150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</row>
    <row r="2949" spans="2:150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0</v>
      </c>
      <c r="ER2949">
        <v>0</v>
      </c>
      <c r="ES2949">
        <v>0</v>
      </c>
      <c r="ET2949">
        <v>0</v>
      </c>
    </row>
    <row r="2950" spans="2:150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  <c r="EP2950">
        <v>4</v>
      </c>
      <c r="EQ2950">
        <v>4</v>
      </c>
      <c r="ER2950">
        <v>4</v>
      </c>
      <c r="ES2950">
        <v>4</v>
      </c>
      <c r="ET2950">
        <v>4</v>
      </c>
    </row>
    <row r="2951" spans="2:150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</row>
    <row r="2952" spans="2:150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</row>
    <row r="2953" spans="2:150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</row>
    <row r="2954" spans="2:150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  <c r="EP2954">
        <v>1</v>
      </c>
      <c r="EQ2954">
        <v>1</v>
      </c>
      <c r="ER2954">
        <v>1</v>
      </c>
      <c r="ES2954">
        <v>1</v>
      </c>
      <c r="ET2954">
        <v>1</v>
      </c>
    </row>
    <row r="2955" spans="2:150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</row>
    <row r="2956" spans="2:150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  <c r="EP2956">
        <v>5</v>
      </c>
      <c r="EQ2956">
        <v>5</v>
      </c>
      <c r="ER2956">
        <v>5</v>
      </c>
      <c r="ES2956">
        <v>5</v>
      </c>
      <c r="ET2956">
        <v>5</v>
      </c>
    </row>
    <row r="2957" spans="2:150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  <c r="EP2957">
        <v>2</v>
      </c>
      <c r="EQ2957">
        <v>2</v>
      </c>
      <c r="ER2957">
        <v>2</v>
      </c>
      <c r="ES2957">
        <v>2</v>
      </c>
      <c r="ET2957">
        <v>2</v>
      </c>
    </row>
    <row r="2958" spans="2:150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  <c r="EP2958">
        <v>2</v>
      </c>
      <c r="EQ2958">
        <v>2</v>
      </c>
      <c r="ER2958">
        <v>2</v>
      </c>
      <c r="ES2958">
        <v>2</v>
      </c>
      <c r="ET2958">
        <v>2</v>
      </c>
    </row>
    <row r="2959" spans="2:150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</row>
    <row r="2960" spans="2:150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  <c r="EP2960">
        <v>13</v>
      </c>
      <c r="EQ2960">
        <v>13</v>
      </c>
      <c r="ER2960">
        <v>13</v>
      </c>
      <c r="ES2960">
        <v>13</v>
      </c>
      <c r="ET2960">
        <v>13</v>
      </c>
    </row>
    <row r="2961" spans="2:150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  <c r="EP2961">
        <v>1</v>
      </c>
      <c r="EQ2961">
        <v>1</v>
      </c>
      <c r="ER2961">
        <v>1</v>
      </c>
      <c r="ES2961">
        <v>1</v>
      </c>
      <c r="ET2961">
        <v>1</v>
      </c>
    </row>
    <row r="2962" spans="2:150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  <c r="EP2962">
        <v>0</v>
      </c>
      <c r="EQ2962">
        <v>0</v>
      </c>
      <c r="ER2962">
        <v>0</v>
      </c>
      <c r="ES2962">
        <v>0</v>
      </c>
      <c r="ET2962">
        <v>0</v>
      </c>
    </row>
    <row r="2963" spans="2:150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  <c r="EP2963">
        <v>0</v>
      </c>
      <c r="EQ2963">
        <v>0</v>
      </c>
      <c r="ER2963">
        <v>0</v>
      </c>
      <c r="ES2963">
        <v>0</v>
      </c>
      <c r="ET2963">
        <v>0</v>
      </c>
    </row>
    <row r="2964" spans="2:150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  <c r="EP2964">
        <v>1</v>
      </c>
      <c r="EQ2964">
        <v>1</v>
      </c>
      <c r="ER2964">
        <v>1</v>
      </c>
      <c r="ES2964">
        <v>1</v>
      </c>
      <c r="ET2964">
        <v>1</v>
      </c>
    </row>
    <row r="2965" spans="2:150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  <c r="EP2965">
        <v>32</v>
      </c>
      <c r="EQ2965">
        <v>32</v>
      </c>
      <c r="ER2965">
        <v>32</v>
      </c>
      <c r="ES2965">
        <v>32</v>
      </c>
      <c r="ET2965">
        <v>33</v>
      </c>
    </row>
    <row r="2966" spans="2:150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  <c r="EP2966">
        <v>14</v>
      </c>
      <c r="EQ2966">
        <v>14</v>
      </c>
      <c r="ER2966">
        <v>14</v>
      </c>
      <c r="ES2966">
        <v>14</v>
      </c>
      <c r="ET2966">
        <v>14</v>
      </c>
    </row>
    <row r="2967" spans="2:150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  <c r="EP2967">
        <v>0</v>
      </c>
      <c r="EQ2967">
        <v>0</v>
      </c>
      <c r="ER2967">
        <v>0</v>
      </c>
      <c r="ES2967">
        <v>0</v>
      </c>
      <c r="ET2967">
        <v>0</v>
      </c>
    </row>
    <row r="2968" spans="2:150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  <c r="EP2968">
        <v>0</v>
      </c>
      <c r="EQ2968">
        <v>0</v>
      </c>
      <c r="ER2968">
        <v>0</v>
      </c>
      <c r="ES2968">
        <v>0</v>
      </c>
      <c r="ET2968">
        <v>0</v>
      </c>
    </row>
    <row r="2969" spans="2:150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  <c r="EP2969">
        <v>24</v>
      </c>
      <c r="EQ2969">
        <v>25</v>
      </c>
      <c r="ER2969">
        <v>25</v>
      </c>
      <c r="ES2969">
        <v>25</v>
      </c>
      <c r="ET2969">
        <v>25</v>
      </c>
    </row>
    <row r="2970" spans="2:150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  <c r="EP2970">
        <v>3</v>
      </c>
      <c r="EQ2970">
        <v>3</v>
      </c>
      <c r="ER2970">
        <v>3</v>
      </c>
      <c r="ES2970">
        <v>3</v>
      </c>
      <c r="ET2970">
        <v>3</v>
      </c>
    </row>
    <row r="2971" spans="2:150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</row>
    <row r="2972" spans="2:150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  <c r="EP2972">
        <v>0</v>
      </c>
      <c r="EQ2972">
        <v>0</v>
      </c>
      <c r="ER2972">
        <v>0</v>
      </c>
      <c r="ES2972">
        <v>0</v>
      </c>
      <c r="ET2972">
        <v>0</v>
      </c>
    </row>
    <row r="2973" spans="2:150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  <c r="EP2973">
        <v>3</v>
      </c>
      <c r="EQ2973">
        <v>3</v>
      </c>
      <c r="ER2973">
        <v>3</v>
      </c>
      <c r="ES2973">
        <v>3</v>
      </c>
      <c r="ET2973">
        <v>3</v>
      </c>
    </row>
    <row r="2974" spans="2:150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  <c r="EP2974">
        <v>2</v>
      </c>
      <c r="EQ2974">
        <v>2</v>
      </c>
      <c r="ER2974">
        <v>2</v>
      </c>
      <c r="ES2974">
        <v>2</v>
      </c>
      <c r="ET2974">
        <v>2</v>
      </c>
    </row>
    <row r="2975" spans="2:150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  <c r="EP2975">
        <v>1</v>
      </c>
      <c r="EQ2975">
        <v>1</v>
      </c>
      <c r="ER2975">
        <v>1</v>
      </c>
      <c r="ES2975">
        <v>1</v>
      </c>
      <c r="ET2975">
        <v>1</v>
      </c>
    </row>
    <row r="2976" spans="2:150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  <c r="EP2976">
        <v>2</v>
      </c>
      <c r="EQ2976">
        <v>2</v>
      </c>
      <c r="ER2976">
        <v>2</v>
      </c>
      <c r="ES2976">
        <v>2</v>
      </c>
      <c r="ET2976">
        <v>2</v>
      </c>
    </row>
    <row r="2977" spans="2:150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  <c r="EP2977">
        <v>2</v>
      </c>
      <c r="EQ2977">
        <v>2</v>
      </c>
      <c r="ER2977">
        <v>2</v>
      </c>
      <c r="ES2977">
        <v>2</v>
      </c>
      <c r="ET2977">
        <v>2</v>
      </c>
    </row>
    <row r="2978" spans="2:150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  <c r="EP2978">
        <v>23</v>
      </c>
      <c r="EQ2978">
        <v>23</v>
      </c>
      <c r="ER2978">
        <v>23</v>
      </c>
      <c r="ES2978">
        <v>23</v>
      </c>
      <c r="ET2978">
        <v>23</v>
      </c>
    </row>
    <row r="2979" spans="2:150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  <c r="EP2979">
        <v>1</v>
      </c>
      <c r="EQ2979">
        <v>1</v>
      </c>
      <c r="ER2979">
        <v>1</v>
      </c>
      <c r="ES2979">
        <v>1</v>
      </c>
      <c r="ET2979">
        <v>1</v>
      </c>
    </row>
    <row r="2980" spans="2:150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  <c r="EP2980">
        <v>0</v>
      </c>
      <c r="EQ2980">
        <v>0</v>
      </c>
      <c r="ER2980">
        <v>0</v>
      </c>
      <c r="ES2980">
        <v>0</v>
      </c>
      <c r="ET2980">
        <v>0</v>
      </c>
    </row>
    <row r="2981" spans="2:150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  <c r="EP2981">
        <v>0</v>
      </c>
      <c r="EQ2981">
        <v>0</v>
      </c>
      <c r="ER2981">
        <v>0</v>
      </c>
      <c r="ES2981">
        <v>0</v>
      </c>
      <c r="ET2981">
        <v>0</v>
      </c>
    </row>
    <row r="2982" spans="2:150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  <c r="EP2982">
        <v>0</v>
      </c>
      <c r="EQ2982">
        <v>0</v>
      </c>
      <c r="ER2982">
        <v>0</v>
      </c>
      <c r="ES2982">
        <v>0</v>
      </c>
      <c r="ET2982">
        <v>0</v>
      </c>
    </row>
    <row r="2983" spans="2:150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  <c r="EP2983">
        <v>36</v>
      </c>
      <c r="EQ2983">
        <v>36</v>
      </c>
      <c r="ER2983">
        <v>36</v>
      </c>
      <c r="ES2983">
        <v>36</v>
      </c>
      <c r="ET2983">
        <v>36</v>
      </c>
    </row>
    <row r="2984" spans="2:150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</row>
    <row r="2985" spans="2:150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</row>
    <row r="2986" spans="2:150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  <c r="EP2986">
        <v>6</v>
      </c>
      <c r="EQ2986">
        <v>7</v>
      </c>
      <c r="ER2986">
        <v>7</v>
      </c>
      <c r="ES2986">
        <v>7</v>
      </c>
      <c r="ET2986">
        <v>7</v>
      </c>
    </row>
    <row r="2987" spans="2:150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</row>
    <row r="2988" spans="2:150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  <c r="EP2988">
        <v>0</v>
      </c>
      <c r="EQ2988">
        <v>0</v>
      </c>
      <c r="ER2988">
        <v>0</v>
      </c>
      <c r="ES2988">
        <v>0</v>
      </c>
      <c r="ET2988">
        <v>0</v>
      </c>
    </row>
    <row r="2989" spans="2:150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  <c r="EP2989">
        <v>8</v>
      </c>
      <c r="EQ2989">
        <v>8</v>
      </c>
      <c r="ER2989">
        <v>8</v>
      </c>
      <c r="ES2989">
        <v>8</v>
      </c>
      <c r="ET2989">
        <v>8</v>
      </c>
    </row>
    <row r="2990" spans="2:150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</row>
    <row r="2991" spans="2:150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</row>
    <row r="2992" spans="2:150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  <c r="EP2992">
        <v>0</v>
      </c>
      <c r="EQ2992">
        <v>0</v>
      </c>
      <c r="ER2992">
        <v>0</v>
      </c>
      <c r="ES2992">
        <v>0</v>
      </c>
      <c r="ET2992">
        <v>0</v>
      </c>
    </row>
    <row r="2993" spans="2:150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  <c r="EP2993">
        <v>0</v>
      </c>
      <c r="EQ2993">
        <v>0</v>
      </c>
      <c r="ER2993">
        <v>0</v>
      </c>
      <c r="ES2993">
        <v>0</v>
      </c>
      <c r="ET2993">
        <v>0</v>
      </c>
    </row>
    <row r="2994" spans="2:150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  <c r="EP2994">
        <v>15</v>
      </c>
      <c r="EQ2994">
        <v>15</v>
      </c>
      <c r="ER2994">
        <v>15</v>
      </c>
      <c r="ES2994">
        <v>15</v>
      </c>
      <c r="ET2994">
        <v>15</v>
      </c>
    </row>
    <row r="2995" spans="2:150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  <c r="EP2995">
        <v>0</v>
      </c>
      <c r="EQ2995">
        <v>0</v>
      </c>
      <c r="ER2995">
        <v>0</v>
      </c>
      <c r="ES2995">
        <v>0</v>
      </c>
      <c r="ET2995">
        <v>0</v>
      </c>
    </row>
    <row r="2996" spans="2:150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  <c r="EP2996">
        <v>2</v>
      </c>
      <c r="EQ2996">
        <v>2</v>
      </c>
      <c r="ER2996">
        <v>2</v>
      </c>
      <c r="ES2996">
        <v>2</v>
      </c>
      <c r="ET2996">
        <v>2</v>
      </c>
    </row>
    <row r="2997" spans="2:150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</row>
    <row r="2998" spans="2:150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</row>
    <row r="2999" spans="2:150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</row>
    <row r="3000" spans="2:150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</row>
    <row r="3001" spans="2:150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  <c r="EP3001">
        <v>0</v>
      </c>
      <c r="EQ3001">
        <v>0</v>
      </c>
      <c r="ER3001">
        <v>0</v>
      </c>
      <c r="ES3001">
        <v>0</v>
      </c>
      <c r="ET3001">
        <v>0</v>
      </c>
    </row>
    <row r="3002" spans="2:150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</row>
    <row r="3003" spans="2:150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</row>
    <row r="3004" spans="2:150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</row>
    <row r="3005" spans="2:150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  <c r="EP3005">
        <v>8</v>
      </c>
      <c r="EQ3005">
        <v>8</v>
      </c>
      <c r="ER3005">
        <v>8</v>
      </c>
      <c r="ES3005">
        <v>8</v>
      </c>
      <c r="ET3005">
        <v>8</v>
      </c>
    </row>
    <row r="3006" spans="2:150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</row>
    <row r="3007" spans="2:150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  <c r="EP3007">
        <v>4</v>
      </c>
      <c r="EQ3007">
        <v>4</v>
      </c>
      <c r="ER3007">
        <v>4</v>
      </c>
      <c r="ES3007">
        <v>4</v>
      </c>
      <c r="ET3007">
        <v>4</v>
      </c>
    </row>
    <row r="3008" spans="2:150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</row>
    <row r="3009" spans="2:150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</row>
    <row r="3010" spans="2:150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</row>
    <row r="3011" spans="2:150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</row>
    <row r="3012" spans="2:150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</row>
    <row r="3013" spans="2:150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</row>
    <row r="3014" spans="2:150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  <c r="EP3014">
        <v>1</v>
      </c>
      <c r="EQ3014">
        <v>1</v>
      </c>
      <c r="ER3014">
        <v>1</v>
      </c>
      <c r="ES3014">
        <v>1</v>
      </c>
      <c r="ET3014">
        <v>1</v>
      </c>
    </row>
    <row r="3015" spans="2:150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  <c r="EP3015">
        <v>190</v>
      </c>
      <c r="EQ3015">
        <v>191</v>
      </c>
      <c r="ER3015">
        <v>191</v>
      </c>
      <c r="ES3015">
        <v>194</v>
      </c>
      <c r="ET3015">
        <v>197</v>
      </c>
    </row>
    <row r="3016" spans="2:150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  <c r="EP3016">
        <v>5</v>
      </c>
      <c r="EQ3016">
        <v>5</v>
      </c>
      <c r="ER3016">
        <v>5</v>
      </c>
      <c r="ES3016">
        <v>5</v>
      </c>
      <c r="ET3016">
        <v>5</v>
      </c>
    </row>
    <row r="3017" spans="2:150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</row>
    <row r="3018" spans="2:150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  <c r="ER3018">
        <v>0</v>
      </c>
      <c r="ES3018">
        <v>0</v>
      </c>
      <c r="ET3018">
        <v>0</v>
      </c>
    </row>
    <row r="3019" spans="2:150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  <c r="EP3019">
        <v>0</v>
      </c>
      <c r="EQ3019">
        <v>0</v>
      </c>
      <c r="ER3019">
        <v>0</v>
      </c>
      <c r="ES3019">
        <v>0</v>
      </c>
      <c r="ET3019">
        <v>0</v>
      </c>
    </row>
    <row r="3020" spans="2:150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  <c r="EP3020">
        <v>3</v>
      </c>
      <c r="EQ3020">
        <v>5</v>
      </c>
      <c r="ER3020">
        <v>5</v>
      </c>
      <c r="ES3020">
        <v>5</v>
      </c>
      <c r="ET3020">
        <v>5</v>
      </c>
    </row>
    <row r="3021" spans="2:150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  <c r="EP3021">
        <v>1</v>
      </c>
      <c r="EQ3021">
        <v>1</v>
      </c>
      <c r="ER3021">
        <v>1</v>
      </c>
      <c r="ES3021">
        <v>1</v>
      </c>
      <c r="ET3021">
        <v>1</v>
      </c>
    </row>
    <row r="3022" spans="2:150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  <c r="EP3022">
        <v>99</v>
      </c>
      <c r="EQ3022">
        <v>104</v>
      </c>
      <c r="ER3022">
        <v>104</v>
      </c>
      <c r="ES3022">
        <v>104</v>
      </c>
      <c r="ET3022">
        <v>104</v>
      </c>
    </row>
    <row r="3023" spans="2:150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</row>
    <row r="3024" spans="2:150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  <c r="EP3024">
        <v>0</v>
      </c>
      <c r="EQ3024">
        <v>0</v>
      </c>
      <c r="ER3024">
        <v>0</v>
      </c>
      <c r="ES3024">
        <v>0</v>
      </c>
      <c r="ET3024">
        <v>0</v>
      </c>
    </row>
    <row r="3025" spans="2:150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  <c r="EP3025">
        <v>0</v>
      </c>
      <c r="EQ3025">
        <v>0</v>
      </c>
      <c r="ER3025">
        <v>0</v>
      </c>
      <c r="ES3025">
        <v>0</v>
      </c>
      <c r="ET3025">
        <v>0</v>
      </c>
    </row>
    <row r="3026" spans="2:150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</row>
    <row r="3027" spans="2:150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</row>
    <row r="3028" spans="2:150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</row>
    <row r="3029" spans="2:150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  <c r="EP3029">
        <v>1</v>
      </c>
      <c r="EQ3029">
        <v>1</v>
      </c>
      <c r="ER3029">
        <v>1</v>
      </c>
      <c r="ES3029">
        <v>1</v>
      </c>
      <c r="ET3029">
        <v>1</v>
      </c>
    </row>
    <row r="3030" spans="2:150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  <c r="EP3030">
        <v>8</v>
      </c>
      <c r="EQ3030">
        <v>8</v>
      </c>
      <c r="ER3030">
        <v>8</v>
      </c>
      <c r="ES3030">
        <v>8</v>
      </c>
      <c r="ET3030">
        <v>8</v>
      </c>
    </row>
    <row r="3031" spans="2:150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  <c r="EP3031">
        <v>27</v>
      </c>
      <c r="EQ3031">
        <v>27</v>
      </c>
      <c r="ER3031">
        <v>27</v>
      </c>
      <c r="ES3031">
        <v>27</v>
      </c>
      <c r="ET3031">
        <v>27</v>
      </c>
    </row>
    <row r="3032" spans="2:150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</row>
    <row r="3033" spans="2:150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  <c r="EP3033">
        <v>0</v>
      </c>
      <c r="EQ3033">
        <v>0</v>
      </c>
      <c r="ER3033">
        <v>0</v>
      </c>
      <c r="ES3033">
        <v>0</v>
      </c>
      <c r="ET3033">
        <v>0</v>
      </c>
    </row>
    <row r="3034" spans="2:150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  <c r="EP3034">
        <v>25</v>
      </c>
      <c r="EQ3034">
        <v>26</v>
      </c>
      <c r="ER3034">
        <v>26</v>
      </c>
      <c r="ES3034">
        <v>26</v>
      </c>
      <c r="ET3034">
        <v>26</v>
      </c>
    </row>
    <row r="3035" spans="2:150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  <c r="EP3035">
        <v>20</v>
      </c>
      <c r="EQ3035">
        <v>20</v>
      </c>
      <c r="ER3035">
        <v>20</v>
      </c>
      <c r="ES3035">
        <v>20</v>
      </c>
      <c r="ET3035">
        <v>20</v>
      </c>
    </row>
    <row r="3036" spans="2:150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  <c r="EP3036">
        <v>1</v>
      </c>
      <c r="EQ3036">
        <v>1</v>
      </c>
      <c r="ER3036">
        <v>1</v>
      </c>
      <c r="ES3036">
        <v>1</v>
      </c>
      <c r="ET3036">
        <v>1</v>
      </c>
    </row>
    <row r="3037" spans="2:150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  <c r="ER3037">
        <v>0</v>
      </c>
      <c r="ES3037">
        <v>0</v>
      </c>
      <c r="ET3037">
        <v>0</v>
      </c>
    </row>
    <row r="3038" spans="2:150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  <c r="EP3038">
        <v>2</v>
      </c>
      <c r="EQ3038">
        <v>2</v>
      </c>
      <c r="ER3038">
        <v>2</v>
      </c>
      <c r="ES3038">
        <v>2</v>
      </c>
      <c r="ET3038">
        <v>2</v>
      </c>
    </row>
    <row r="3039" spans="2:150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</row>
    <row r="3040" spans="2:150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  <c r="EP3040">
        <v>3</v>
      </c>
      <c r="EQ3040">
        <v>3</v>
      </c>
      <c r="ER3040">
        <v>3</v>
      </c>
      <c r="ES3040">
        <v>3</v>
      </c>
      <c r="ET3040">
        <v>3</v>
      </c>
    </row>
    <row r="3041" spans="2:150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  <c r="EP3041">
        <v>30</v>
      </c>
      <c r="EQ3041">
        <v>30</v>
      </c>
      <c r="ER3041">
        <v>30</v>
      </c>
      <c r="ES3041">
        <v>30</v>
      </c>
      <c r="ET3041">
        <v>30</v>
      </c>
    </row>
    <row r="3042" spans="2:150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  <c r="EP3042">
        <v>5</v>
      </c>
      <c r="EQ3042">
        <v>5</v>
      </c>
      <c r="ER3042">
        <v>5</v>
      </c>
      <c r="ES3042">
        <v>5</v>
      </c>
      <c r="ET3042">
        <v>5</v>
      </c>
    </row>
    <row r="3043" spans="2:150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  <c r="EP3043">
        <v>0</v>
      </c>
      <c r="EQ3043">
        <v>0</v>
      </c>
      <c r="ER3043">
        <v>0</v>
      </c>
      <c r="ES3043">
        <v>0</v>
      </c>
      <c r="ET3043">
        <v>0</v>
      </c>
    </row>
    <row r="3044" spans="2:150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  <c r="EP3044">
        <v>5</v>
      </c>
      <c r="EQ3044">
        <v>5</v>
      </c>
      <c r="ER3044">
        <v>5</v>
      </c>
      <c r="ES3044">
        <v>5</v>
      </c>
      <c r="ET3044">
        <v>5</v>
      </c>
    </row>
    <row r="3045" spans="2:150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  <c r="EP3045">
        <v>5</v>
      </c>
      <c r="EQ3045">
        <v>5</v>
      </c>
      <c r="ER3045">
        <v>5</v>
      </c>
      <c r="ES3045">
        <v>5</v>
      </c>
      <c r="ET3045">
        <v>5</v>
      </c>
    </row>
    <row r="3046" spans="2:150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  <c r="EP3046">
        <v>0</v>
      </c>
      <c r="EQ3046">
        <v>0</v>
      </c>
      <c r="ER3046">
        <v>0</v>
      </c>
      <c r="ES3046">
        <v>0</v>
      </c>
      <c r="ET3046">
        <v>0</v>
      </c>
    </row>
    <row r="3047" spans="2:150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</row>
    <row r="3048" spans="2:150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</row>
    <row r="3049" spans="2:150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</row>
    <row r="3050" spans="2:150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</row>
    <row r="3051" spans="2:150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</row>
    <row r="3052" spans="2:150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</row>
    <row r="3053" spans="2:150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</row>
    <row r="3054" spans="2:150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</row>
    <row r="3055" spans="2:150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  <c r="EP3055">
        <v>4</v>
      </c>
      <c r="EQ3055">
        <v>4</v>
      </c>
      <c r="ER3055">
        <v>4</v>
      </c>
      <c r="ES3055">
        <v>4</v>
      </c>
      <c r="ET3055">
        <v>4</v>
      </c>
    </row>
    <row r="3056" spans="2:150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</row>
    <row r="3057" spans="2:150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</row>
    <row r="3058" spans="2:150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</row>
    <row r="3059" spans="2:150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</row>
    <row r="3060" spans="2:150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</row>
    <row r="3061" spans="2:150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</row>
    <row r="3062" spans="2:150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</row>
    <row r="3063" spans="2:150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</row>
    <row r="3064" spans="2:150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</row>
    <row r="3065" spans="2:150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</row>
    <row r="3066" spans="2:150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</row>
    <row r="3067" spans="2:150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  <c r="EP3067">
        <v>87</v>
      </c>
      <c r="EQ3067">
        <v>93</v>
      </c>
      <c r="ER3067">
        <v>93</v>
      </c>
      <c r="ES3067">
        <v>93</v>
      </c>
      <c r="ET3067">
        <v>94</v>
      </c>
    </row>
    <row r="3068" spans="2:150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6</v>
      </c>
    </row>
    <row r="3069" spans="2:150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</row>
    <row r="3070" spans="2:150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</row>
    <row r="3071" spans="2:150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  <c r="EP3071">
        <v>0</v>
      </c>
      <c r="EQ3071">
        <v>0</v>
      </c>
      <c r="ER3071">
        <v>0</v>
      </c>
      <c r="ES3071">
        <v>0</v>
      </c>
      <c r="ET3071">
        <v>0</v>
      </c>
    </row>
    <row r="3072" spans="2:150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</row>
    <row r="3073" spans="2:150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</row>
    <row r="3074" spans="2:150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  <c r="EP3074">
        <v>19</v>
      </c>
      <c r="EQ3074">
        <v>19</v>
      </c>
      <c r="ER3074">
        <v>19</v>
      </c>
      <c r="ES3074">
        <v>19</v>
      </c>
      <c r="ET3074">
        <v>19</v>
      </c>
    </row>
    <row r="3075" spans="2:150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  <c r="ER3075">
        <v>2</v>
      </c>
      <c r="ES3075">
        <v>2</v>
      </c>
      <c r="ET3075">
        <v>2</v>
      </c>
    </row>
    <row r="3076" spans="2:150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</row>
    <row r="3077" spans="2:150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</row>
    <row r="3078" spans="2:150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</row>
    <row r="3079" spans="2:150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  <c r="EP3079">
        <v>2</v>
      </c>
      <c r="EQ3079">
        <v>2</v>
      </c>
      <c r="ER3079">
        <v>2</v>
      </c>
      <c r="ES3079">
        <v>2</v>
      </c>
      <c r="ET3079">
        <v>2</v>
      </c>
    </row>
    <row r="3080" spans="2:150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  <c r="EP3080">
        <v>1</v>
      </c>
      <c r="EQ3080">
        <v>1</v>
      </c>
      <c r="ER3080">
        <v>1</v>
      </c>
      <c r="ES3080">
        <v>1</v>
      </c>
      <c r="ET3080">
        <v>1</v>
      </c>
    </row>
    <row r="3081" spans="2:150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</row>
    <row r="3082" spans="2:150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  <c r="EP3082">
        <v>39</v>
      </c>
      <c r="EQ3082">
        <v>39</v>
      </c>
      <c r="ER3082">
        <v>39</v>
      </c>
      <c r="ES3082">
        <v>39</v>
      </c>
      <c r="ET3082">
        <v>39</v>
      </c>
    </row>
    <row r="3083" spans="2:150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</row>
    <row r="3084" spans="2:150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  <c r="EP3084">
        <v>5</v>
      </c>
      <c r="EQ3084">
        <v>5</v>
      </c>
      <c r="ER3084">
        <v>5</v>
      </c>
      <c r="ES3084">
        <v>5</v>
      </c>
      <c r="ET3084">
        <v>5</v>
      </c>
    </row>
    <row r="3085" spans="2:150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</row>
    <row r="3086" spans="2:150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</row>
    <row r="3087" spans="2:150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</row>
    <row r="3088" spans="2:150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</row>
    <row r="3089" spans="2:150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  <c r="EP3089">
        <v>1</v>
      </c>
      <c r="EQ3089">
        <v>1</v>
      </c>
      <c r="ER3089">
        <v>1</v>
      </c>
      <c r="ES3089">
        <v>1</v>
      </c>
      <c r="ET3089">
        <v>1</v>
      </c>
    </row>
    <row r="3090" spans="2:150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  <c r="EP3090">
        <v>1</v>
      </c>
      <c r="EQ3090">
        <v>1</v>
      </c>
      <c r="ER3090">
        <v>1</v>
      </c>
      <c r="ES3090">
        <v>1</v>
      </c>
      <c r="ET3090">
        <v>1</v>
      </c>
    </row>
    <row r="3091" spans="2:150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  <c r="EP3091">
        <v>3</v>
      </c>
      <c r="EQ3091">
        <v>3</v>
      </c>
      <c r="ER3091">
        <v>3</v>
      </c>
      <c r="ES3091">
        <v>3</v>
      </c>
      <c r="ET3091">
        <v>3</v>
      </c>
    </row>
    <row r="3092" spans="2:150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  <c r="EP3092">
        <v>2</v>
      </c>
      <c r="EQ3092">
        <v>2</v>
      </c>
      <c r="ER3092">
        <v>2</v>
      </c>
      <c r="ES3092">
        <v>2</v>
      </c>
      <c r="ET3092">
        <v>2</v>
      </c>
    </row>
    <row r="3093" spans="2:150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  <c r="EP3093">
        <v>13</v>
      </c>
      <c r="EQ3093">
        <v>13</v>
      </c>
      <c r="ER3093">
        <v>14</v>
      </c>
      <c r="ES3093">
        <v>14</v>
      </c>
      <c r="ET3093">
        <v>14</v>
      </c>
    </row>
    <row r="3094" spans="2:150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  <c r="EP3094">
        <v>8</v>
      </c>
      <c r="EQ3094">
        <v>8</v>
      </c>
      <c r="ER3094">
        <v>8</v>
      </c>
      <c r="ES3094">
        <v>8</v>
      </c>
      <c r="ET3094">
        <v>8</v>
      </c>
    </row>
    <row r="3095" spans="2:150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  <c r="EP3095">
        <v>2</v>
      </c>
      <c r="EQ3095">
        <v>2</v>
      </c>
      <c r="ER3095">
        <v>2</v>
      </c>
      <c r="ES3095">
        <v>2</v>
      </c>
      <c r="ET3095">
        <v>2</v>
      </c>
    </row>
    <row r="3096" spans="2:150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</row>
    <row r="3097" spans="2:150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  <c r="EP3097">
        <v>0</v>
      </c>
      <c r="EQ3097">
        <v>0</v>
      </c>
      <c r="ER3097">
        <v>0</v>
      </c>
      <c r="ES3097">
        <v>0</v>
      </c>
      <c r="ET3097">
        <v>0</v>
      </c>
    </row>
    <row r="3098" spans="2:150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  <c r="EP3098">
        <v>0</v>
      </c>
      <c r="EQ3098">
        <v>0</v>
      </c>
      <c r="ER3098">
        <v>0</v>
      </c>
      <c r="ES3098">
        <v>0</v>
      </c>
      <c r="ET3098">
        <v>0</v>
      </c>
    </row>
    <row r="3099" spans="2:150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  <c r="EP3099">
        <v>124</v>
      </c>
      <c r="EQ3099">
        <v>125</v>
      </c>
      <c r="ER3099">
        <v>125</v>
      </c>
      <c r="ES3099">
        <v>125</v>
      </c>
      <c r="ET3099">
        <v>125</v>
      </c>
    </row>
    <row r="3100" spans="2:150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  <c r="EP3100">
        <v>2</v>
      </c>
      <c r="EQ3100">
        <v>2</v>
      </c>
      <c r="ER3100">
        <v>2</v>
      </c>
      <c r="ES3100">
        <v>2</v>
      </c>
      <c r="ET3100">
        <v>2</v>
      </c>
    </row>
    <row r="3101" spans="2:150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</row>
    <row r="3102" spans="2:150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  <c r="EP3102">
        <v>2</v>
      </c>
      <c r="EQ3102">
        <v>2</v>
      </c>
      <c r="ER3102">
        <v>2</v>
      </c>
      <c r="ES3102">
        <v>2</v>
      </c>
      <c r="ET3102">
        <v>2</v>
      </c>
    </row>
    <row r="3103" spans="2:150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</row>
    <row r="3104" spans="2:150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  <c r="EP3104">
        <v>4</v>
      </c>
      <c r="EQ3104">
        <v>4</v>
      </c>
      <c r="ER3104">
        <v>4</v>
      </c>
      <c r="ES3104">
        <v>4</v>
      </c>
      <c r="ET3104">
        <v>4</v>
      </c>
    </row>
    <row r="3105" spans="2:150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  <c r="EP3105">
        <v>1</v>
      </c>
      <c r="EQ3105">
        <v>1</v>
      </c>
      <c r="ER3105">
        <v>1</v>
      </c>
      <c r="ES3105">
        <v>1</v>
      </c>
      <c r="ET3105">
        <v>1</v>
      </c>
    </row>
    <row r="3106" spans="2:150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  <c r="EP3106">
        <v>0</v>
      </c>
      <c r="EQ3106">
        <v>0</v>
      </c>
      <c r="ER3106">
        <v>0</v>
      </c>
      <c r="ES3106">
        <v>0</v>
      </c>
      <c r="ET3106">
        <v>0</v>
      </c>
    </row>
    <row r="3107" spans="2:150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  <c r="EP3107">
        <v>3</v>
      </c>
      <c r="EQ3107">
        <v>3</v>
      </c>
      <c r="ER3107">
        <v>3</v>
      </c>
      <c r="ES3107">
        <v>3</v>
      </c>
      <c r="ET3107">
        <v>3</v>
      </c>
    </row>
    <row r="3108" spans="2:150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  <c r="EP3108">
        <v>1</v>
      </c>
      <c r="EQ3108">
        <v>1</v>
      </c>
      <c r="ER3108">
        <v>1</v>
      </c>
      <c r="ES3108">
        <v>1</v>
      </c>
      <c r="ET3108">
        <v>1</v>
      </c>
    </row>
    <row r="3109" spans="2:150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  <c r="EP3109">
        <v>3</v>
      </c>
      <c r="EQ3109">
        <v>3</v>
      </c>
      <c r="ER3109">
        <v>4</v>
      </c>
      <c r="ES3109">
        <v>4</v>
      </c>
      <c r="ET3109">
        <v>4</v>
      </c>
    </row>
    <row r="3110" spans="2:150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  <c r="EP3110">
        <v>5</v>
      </c>
      <c r="EQ3110">
        <v>5</v>
      </c>
      <c r="ER3110">
        <v>5</v>
      </c>
      <c r="ES3110">
        <v>5</v>
      </c>
      <c r="ET3110">
        <v>5</v>
      </c>
    </row>
    <row r="3111" spans="2:150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  <c r="EP3111">
        <v>2</v>
      </c>
      <c r="EQ3111">
        <v>2</v>
      </c>
      <c r="ER3111">
        <v>2</v>
      </c>
      <c r="ES3111">
        <v>2</v>
      </c>
      <c r="ET3111">
        <v>3</v>
      </c>
    </row>
    <row r="3112" spans="2:150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  <c r="EP3112">
        <v>0</v>
      </c>
      <c r="EQ3112">
        <v>0</v>
      </c>
      <c r="ER3112">
        <v>0</v>
      </c>
      <c r="ES3112">
        <v>0</v>
      </c>
      <c r="ET3112">
        <v>0</v>
      </c>
    </row>
    <row r="3113" spans="2:150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  <c r="EP3113">
        <v>38</v>
      </c>
      <c r="EQ3113">
        <v>38</v>
      </c>
      <c r="ER3113">
        <v>39</v>
      </c>
      <c r="ES3113">
        <v>39</v>
      </c>
      <c r="ET3113">
        <v>39</v>
      </c>
    </row>
    <row r="3114" spans="2:150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</row>
    <row r="3115" spans="2:150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</row>
    <row r="3116" spans="2:150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  <c r="EP3116">
        <v>9</v>
      </c>
      <c r="EQ3116">
        <v>9</v>
      </c>
      <c r="ER3116">
        <v>9</v>
      </c>
      <c r="ES3116">
        <v>9</v>
      </c>
      <c r="ET3116">
        <v>9</v>
      </c>
    </row>
    <row r="3117" spans="2:150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  <c r="ER3117">
        <v>0</v>
      </c>
      <c r="ES3117">
        <v>0</v>
      </c>
      <c r="ET3117">
        <v>0</v>
      </c>
    </row>
    <row r="3118" spans="2:150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</row>
    <row r="3119" spans="2:150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  <c r="EP3119">
        <v>0</v>
      </c>
      <c r="EQ3119">
        <v>0</v>
      </c>
      <c r="ER3119">
        <v>0</v>
      </c>
      <c r="ES3119">
        <v>0</v>
      </c>
      <c r="ET3119">
        <v>0</v>
      </c>
    </row>
    <row r="3120" spans="2:150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</row>
    <row r="3121" spans="2:150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  <c r="EP3121">
        <v>418</v>
      </c>
      <c r="EQ3121">
        <v>421</v>
      </c>
      <c r="ER3121">
        <v>423</v>
      </c>
      <c r="ES3121">
        <v>423</v>
      </c>
      <c r="ET3121">
        <v>423</v>
      </c>
    </row>
    <row r="3122" spans="2:150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  <c r="EP3122">
        <v>6</v>
      </c>
      <c r="EQ3122">
        <v>6</v>
      </c>
      <c r="ER3122">
        <v>6</v>
      </c>
      <c r="ES3122">
        <v>6</v>
      </c>
      <c r="ET3122">
        <v>6</v>
      </c>
    </row>
    <row r="3123" spans="2:150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  <c r="EP3123">
        <v>1</v>
      </c>
      <c r="EQ3123">
        <v>1</v>
      </c>
      <c r="ER3123">
        <v>1</v>
      </c>
      <c r="ES3123">
        <v>1</v>
      </c>
      <c r="ET3123">
        <v>1</v>
      </c>
    </row>
    <row r="3124" spans="2:150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  <c r="EP3124">
        <v>6</v>
      </c>
      <c r="EQ3124">
        <v>6</v>
      </c>
      <c r="ER3124">
        <v>6</v>
      </c>
      <c r="ES3124">
        <v>6</v>
      </c>
      <c r="ET3124">
        <v>6</v>
      </c>
    </row>
    <row r="3125" spans="2:150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  <c r="EP3125">
        <v>1</v>
      </c>
      <c r="EQ3125">
        <v>1</v>
      </c>
      <c r="ER3125">
        <v>1</v>
      </c>
      <c r="ES3125">
        <v>1</v>
      </c>
      <c r="ET3125">
        <v>1</v>
      </c>
    </row>
    <row r="3126" spans="2:150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  <c r="EP3126">
        <v>4</v>
      </c>
      <c r="EQ3126">
        <v>4</v>
      </c>
      <c r="ER3126">
        <v>4</v>
      </c>
      <c r="ES3126">
        <v>4</v>
      </c>
      <c r="ET3126">
        <v>4</v>
      </c>
    </row>
    <row r="3127" spans="2:150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</row>
    <row r="3128" spans="2:150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  <c r="EP3128">
        <v>1</v>
      </c>
      <c r="EQ3128">
        <v>1</v>
      </c>
      <c r="ER3128">
        <v>1</v>
      </c>
      <c r="ES3128">
        <v>1</v>
      </c>
      <c r="ET3128">
        <v>1</v>
      </c>
    </row>
    <row r="3129" spans="2:150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  <c r="EP3129">
        <v>6</v>
      </c>
      <c r="EQ3129">
        <v>6</v>
      </c>
      <c r="ER3129">
        <v>6</v>
      </c>
      <c r="ES3129">
        <v>6</v>
      </c>
      <c r="ET3129">
        <v>6</v>
      </c>
    </row>
    <row r="3130" spans="2:150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  <c r="EP3130">
        <v>2</v>
      </c>
      <c r="EQ3130">
        <v>2</v>
      </c>
      <c r="ER3130">
        <v>2</v>
      </c>
      <c r="ES3130">
        <v>2</v>
      </c>
      <c r="ET3130">
        <v>2</v>
      </c>
    </row>
    <row r="3131" spans="2:150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  <c r="EP3131">
        <v>1</v>
      </c>
      <c r="EQ3131">
        <v>1</v>
      </c>
      <c r="ER3131">
        <v>1</v>
      </c>
      <c r="ES3131">
        <v>1</v>
      </c>
      <c r="ET3131">
        <v>1</v>
      </c>
    </row>
    <row r="3132" spans="2:150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  <c r="EP3132">
        <v>7</v>
      </c>
      <c r="EQ3132">
        <v>7</v>
      </c>
      <c r="ER3132">
        <v>7</v>
      </c>
      <c r="ES3132">
        <v>7</v>
      </c>
      <c r="ET3132">
        <v>7</v>
      </c>
    </row>
    <row r="3133" spans="2:150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</row>
    <row r="3134" spans="2:150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  <c r="EP3134">
        <v>25</v>
      </c>
      <c r="EQ3134">
        <v>25</v>
      </c>
      <c r="ER3134">
        <v>25</v>
      </c>
      <c r="ES3134">
        <v>25</v>
      </c>
      <c r="ET3134">
        <v>25</v>
      </c>
    </row>
    <row r="3135" spans="2:150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  <c r="EP3135">
        <v>135</v>
      </c>
      <c r="EQ3135">
        <v>136</v>
      </c>
      <c r="ER3135">
        <v>136</v>
      </c>
      <c r="ES3135">
        <v>136</v>
      </c>
      <c r="ET3135">
        <v>136</v>
      </c>
    </row>
    <row r="3136" spans="2:150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  <c r="EP3136">
        <v>3</v>
      </c>
      <c r="EQ3136">
        <v>3</v>
      </c>
      <c r="ER3136">
        <v>3</v>
      </c>
      <c r="ES3136">
        <v>3</v>
      </c>
      <c r="ET3136">
        <v>3</v>
      </c>
    </row>
    <row r="3137" spans="2:150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</row>
    <row r="3138" spans="2:150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  <c r="EP3138">
        <v>8</v>
      </c>
      <c r="EQ3138">
        <v>8</v>
      </c>
      <c r="ER3138">
        <v>8</v>
      </c>
      <c r="ES3138">
        <v>8</v>
      </c>
      <c r="ET3138">
        <v>8</v>
      </c>
    </row>
    <row r="3139" spans="2:150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  <c r="EP3139">
        <v>15</v>
      </c>
      <c r="EQ3139">
        <v>15</v>
      </c>
      <c r="ER3139">
        <v>15</v>
      </c>
      <c r="ES3139">
        <v>15</v>
      </c>
      <c r="ET3139">
        <v>15</v>
      </c>
    </row>
    <row r="3140" spans="2:150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  <c r="EP3140">
        <v>1</v>
      </c>
      <c r="EQ3140">
        <v>1</v>
      </c>
      <c r="ER3140">
        <v>1</v>
      </c>
      <c r="ES3140">
        <v>1</v>
      </c>
      <c r="ET3140">
        <v>1</v>
      </c>
    </row>
    <row r="3141" spans="2:150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  <c r="EP3141">
        <v>4</v>
      </c>
      <c r="EQ3141">
        <v>4</v>
      </c>
      <c r="ER3141">
        <v>4</v>
      </c>
      <c r="ES3141">
        <v>4</v>
      </c>
      <c r="ET3141">
        <v>4</v>
      </c>
    </row>
    <row r="3142" spans="2:150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</row>
    <row r="3143" spans="2:150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</row>
    <row r="3144" spans="2:150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  <c r="ER3144">
        <v>0</v>
      </c>
      <c r="ES3144">
        <v>0</v>
      </c>
      <c r="ET3144">
        <v>0</v>
      </c>
    </row>
    <row r="3145" spans="2:150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  <c r="EP3145">
        <v>69</v>
      </c>
      <c r="EQ3145">
        <v>70</v>
      </c>
      <c r="ER3145">
        <v>71</v>
      </c>
      <c r="ES3145">
        <v>71</v>
      </c>
      <c r="ET3145">
        <v>71</v>
      </c>
    </row>
    <row r="3146" spans="2:150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  <c r="EP3146">
        <v>1</v>
      </c>
      <c r="EQ3146">
        <v>1</v>
      </c>
      <c r="ER3146">
        <v>1</v>
      </c>
      <c r="ES3146">
        <v>1</v>
      </c>
      <c r="ET3146">
        <v>1</v>
      </c>
    </row>
    <row r="3147" spans="2:150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</row>
    <row r="3148" spans="2:150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</row>
    <row r="3149" spans="2:150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</row>
    <row r="3150" spans="2:150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  <c r="EP3150">
        <v>24</v>
      </c>
      <c r="EQ3150">
        <v>24</v>
      </c>
      <c r="ER3150">
        <v>24</v>
      </c>
      <c r="ES3150">
        <v>24</v>
      </c>
      <c r="ET3150">
        <v>24</v>
      </c>
    </row>
    <row r="3151" spans="2:150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  <c r="ER3151">
        <v>0</v>
      </c>
      <c r="ES3151">
        <v>0</v>
      </c>
      <c r="ET3151">
        <v>0</v>
      </c>
    </row>
    <row r="3152" spans="2:150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  <c r="EP3152">
        <v>2</v>
      </c>
      <c r="EQ3152">
        <v>2</v>
      </c>
      <c r="ER3152">
        <v>2</v>
      </c>
      <c r="ES3152">
        <v>2</v>
      </c>
      <c r="ET3152">
        <v>2</v>
      </c>
    </row>
    <row r="3153" spans="2:150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</row>
    <row r="3154" spans="2:150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  <c r="EP3154">
        <v>1</v>
      </c>
      <c r="EQ3154">
        <v>1</v>
      </c>
      <c r="ER3154">
        <v>1</v>
      </c>
      <c r="ES3154">
        <v>1</v>
      </c>
      <c r="ET3154">
        <v>1</v>
      </c>
    </row>
    <row r="3155" spans="2:150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  <c r="EP3155">
        <v>27</v>
      </c>
      <c r="EQ3155">
        <v>27</v>
      </c>
      <c r="ER3155">
        <v>27</v>
      </c>
      <c r="ES3155">
        <v>27</v>
      </c>
      <c r="ET3155">
        <v>27</v>
      </c>
    </row>
    <row r="3156" spans="2:150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  <c r="EP3156">
        <v>1</v>
      </c>
      <c r="EQ3156">
        <v>1</v>
      </c>
      <c r="ER3156">
        <v>1</v>
      </c>
      <c r="ES3156">
        <v>1</v>
      </c>
      <c r="ET3156">
        <v>1</v>
      </c>
    </row>
    <row r="3157" spans="2:150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  <c r="ER3157">
        <v>0</v>
      </c>
      <c r="ES3157">
        <v>0</v>
      </c>
      <c r="ET3157">
        <v>0</v>
      </c>
    </row>
    <row r="3158" spans="2:150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  <c r="EP3158">
        <v>2</v>
      </c>
      <c r="EQ3158">
        <v>2</v>
      </c>
      <c r="ER3158">
        <v>2</v>
      </c>
      <c r="ES3158">
        <v>2</v>
      </c>
      <c r="ET3158">
        <v>2</v>
      </c>
    </row>
    <row r="3159" spans="2:150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  <c r="EP3159">
        <v>24</v>
      </c>
      <c r="EQ3159">
        <v>24</v>
      </c>
      <c r="ER3159">
        <v>24</v>
      </c>
      <c r="ES3159">
        <v>24</v>
      </c>
      <c r="ET3159">
        <v>24</v>
      </c>
    </row>
    <row r="3160" spans="2:150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</row>
    <row r="3161" spans="2:150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  <c r="EP3161">
        <v>1</v>
      </c>
      <c r="EQ3161">
        <v>1</v>
      </c>
      <c r="ER3161">
        <v>1</v>
      </c>
      <c r="ES3161">
        <v>1</v>
      </c>
      <c r="ET3161">
        <v>1</v>
      </c>
    </row>
    <row r="3162" spans="2:150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</row>
    <row r="3163" spans="2:150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  <c r="EP3163">
        <v>3</v>
      </c>
      <c r="EQ3163">
        <v>3</v>
      </c>
      <c r="ER3163">
        <v>3</v>
      </c>
      <c r="ES3163">
        <v>3</v>
      </c>
      <c r="ET3163">
        <v>3</v>
      </c>
    </row>
    <row r="3164" spans="2:150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</row>
    <row r="3165" spans="2:150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  <c r="EP3165">
        <v>118</v>
      </c>
      <c r="EQ3165">
        <v>120</v>
      </c>
      <c r="ER3165">
        <v>120</v>
      </c>
      <c r="ES3165">
        <v>120</v>
      </c>
      <c r="ET3165">
        <v>122</v>
      </c>
    </row>
    <row r="3166" spans="2:150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</row>
    <row r="3167" spans="2:150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  <c r="EP3167">
        <v>0</v>
      </c>
      <c r="EQ3167">
        <v>0</v>
      </c>
      <c r="ER3167">
        <v>0</v>
      </c>
      <c r="ES3167">
        <v>0</v>
      </c>
      <c r="ET3167">
        <v>0</v>
      </c>
    </row>
    <row r="3168" spans="2:150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  <c r="EP3168">
        <v>5</v>
      </c>
      <c r="EQ3168">
        <v>5</v>
      </c>
      <c r="ER3168">
        <v>5</v>
      </c>
      <c r="ES3168">
        <v>5</v>
      </c>
      <c r="ET3168">
        <v>5</v>
      </c>
    </row>
    <row r="3169" spans="2:150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  <c r="EP3169">
        <v>5</v>
      </c>
      <c r="EQ3169">
        <v>5</v>
      </c>
      <c r="ER3169">
        <v>5</v>
      </c>
      <c r="ES3169">
        <v>5</v>
      </c>
      <c r="ET3169">
        <v>5</v>
      </c>
    </row>
    <row r="3170" spans="2:150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  <c r="ER3170">
        <v>0</v>
      </c>
      <c r="ES3170">
        <v>0</v>
      </c>
      <c r="ET3170">
        <v>0</v>
      </c>
    </row>
    <row r="3171" spans="2:150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  <c r="EP3171">
        <v>7</v>
      </c>
      <c r="EQ3171">
        <v>7</v>
      </c>
      <c r="ER3171">
        <v>7</v>
      </c>
      <c r="ES3171">
        <v>7</v>
      </c>
      <c r="ET3171">
        <v>7</v>
      </c>
    </row>
    <row r="3172" spans="2:150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0</v>
      </c>
      <c r="ET3172">
        <v>0</v>
      </c>
    </row>
    <row r="3173" spans="2:150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  <c r="EP3173">
        <v>2</v>
      </c>
      <c r="EQ3173">
        <v>2</v>
      </c>
      <c r="ER3173">
        <v>2</v>
      </c>
      <c r="ES3173">
        <v>2</v>
      </c>
      <c r="ET3173">
        <v>2</v>
      </c>
    </row>
    <row r="3174" spans="2:150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  <c r="EP3174">
        <v>25</v>
      </c>
      <c r="EQ3174">
        <v>26</v>
      </c>
      <c r="ER3174">
        <v>26</v>
      </c>
      <c r="ES3174">
        <v>26</v>
      </c>
      <c r="ET3174">
        <v>26</v>
      </c>
    </row>
    <row r="3175" spans="2:150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</row>
    <row r="3176" spans="2:150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  <c r="EP3176">
        <v>2</v>
      </c>
      <c r="EQ3176">
        <v>2</v>
      </c>
      <c r="ER3176">
        <v>2</v>
      </c>
      <c r="ES3176">
        <v>2</v>
      </c>
      <c r="ET3176">
        <v>2</v>
      </c>
    </row>
    <row r="3177" spans="2:150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  <c r="EP3177">
        <v>11</v>
      </c>
      <c r="EQ3177">
        <v>12</v>
      </c>
      <c r="ER3177">
        <v>13</v>
      </c>
      <c r="ES3177">
        <v>15</v>
      </c>
      <c r="ET3177">
        <v>16</v>
      </c>
    </row>
    <row r="3178" spans="2:150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  <c r="EP3178">
        <v>5</v>
      </c>
      <c r="EQ3178">
        <v>5</v>
      </c>
      <c r="ER3178">
        <v>5</v>
      </c>
      <c r="ES3178">
        <v>5</v>
      </c>
      <c r="ET3178">
        <v>5</v>
      </c>
    </row>
    <row r="3179" spans="2:150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  <c r="EP3179">
        <v>1</v>
      </c>
      <c r="EQ3179">
        <v>1</v>
      </c>
      <c r="ER3179">
        <v>1</v>
      </c>
      <c r="ES3179">
        <v>1</v>
      </c>
      <c r="ET3179">
        <v>1</v>
      </c>
    </row>
    <row r="3180" spans="2:150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  <c r="EP3180">
        <v>2</v>
      </c>
      <c r="EQ3180">
        <v>2</v>
      </c>
      <c r="ER3180">
        <v>2</v>
      </c>
      <c r="ES3180">
        <v>2</v>
      </c>
      <c r="ET3180">
        <v>2</v>
      </c>
    </row>
    <row r="3181" spans="2:150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  <c r="EP3181">
        <v>0</v>
      </c>
      <c r="EQ3181">
        <v>0</v>
      </c>
      <c r="ER3181">
        <v>0</v>
      </c>
      <c r="ES3181">
        <v>0</v>
      </c>
      <c r="ET3181">
        <v>0</v>
      </c>
    </row>
    <row r="3182" spans="2:150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  <c r="EP3182">
        <v>4</v>
      </c>
      <c r="EQ3182">
        <v>4</v>
      </c>
      <c r="ER3182">
        <v>4</v>
      </c>
      <c r="ES3182">
        <v>4</v>
      </c>
      <c r="ET3182">
        <v>4</v>
      </c>
    </row>
    <row r="3183" spans="2:150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  <c r="EP3183">
        <v>4</v>
      </c>
      <c r="EQ3183">
        <v>4</v>
      </c>
      <c r="ER3183">
        <v>4</v>
      </c>
      <c r="ES3183">
        <v>4</v>
      </c>
      <c r="ET3183">
        <v>4</v>
      </c>
    </row>
    <row r="3184" spans="2:150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</row>
    <row r="3185" spans="2:150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  <c r="EP3185">
        <v>2</v>
      </c>
      <c r="EQ3185">
        <v>2</v>
      </c>
      <c r="ER3185">
        <v>2</v>
      </c>
      <c r="ES3185">
        <v>2</v>
      </c>
      <c r="ET3185">
        <v>2</v>
      </c>
    </row>
    <row r="3186" spans="2:150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1</v>
      </c>
      <c r="ER3186">
        <v>1</v>
      </c>
      <c r="ES3186">
        <v>1</v>
      </c>
      <c r="ET3186">
        <v>1</v>
      </c>
    </row>
    <row r="3187" spans="2:150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  <c r="EP3187">
        <v>3</v>
      </c>
      <c r="EQ3187">
        <v>3</v>
      </c>
      <c r="ER3187">
        <v>3</v>
      </c>
      <c r="ES3187">
        <v>3</v>
      </c>
      <c r="ET3187">
        <v>3</v>
      </c>
    </row>
    <row r="3188" spans="2:150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  <c r="EP3188">
        <v>48</v>
      </c>
      <c r="EQ3188">
        <v>48</v>
      </c>
      <c r="ER3188">
        <v>48</v>
      </c>
      <c r="ES3188">
        <v>48</v>
      </c>
      <c r="ET3188">
        <v>48</v>
      </c>
    </row>
    <row r="3189" spans="2:150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</row>
    <row r="3190" spans="2:150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0</v>
      </c>
      <c r="ES3190">
        <v>0</v>
      </c>
      <c r="ET3190">
        <v>0</v>
      </c>
    </row>
    <row r="3191" spans="2:150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  <c r="EP3191">
        <v>3</v>
      </c>
      <c r="EQ3191">
        <v>3</v>
      </c>
      <c r="ER3191">
        <v>3</v>
      </c>
      <c r="ES3191">
        <v>3</v>
      </c>
      <c r="ET3191">
        <v>3</v>
      </c>
    </row>
    <row r="3192" spans="2:150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  <c r="EP3192">
        <v>15</v>
      </c>
      <c r="EQ3192">
        <v>16</v>
      </c>
      <c r="ER3192">
        <v>16</v>
      </c>
      <c r="ES3192">
        <v>16</v>
      </c>
      <c r="ET3192">
        <v>16</v>
      </c>
    </row>
    <row r="3193" spans="2:150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  <c r="EP3193">
        <v>17</v>
      </c>
      <c r="EQ3193">
        <v>17</v>
      </c>
      <c r="ER3193">
        <v>17</v>
      </c>
      <c r="ES3193">
        <v>17</v>
      </c>
      <c r="ET3193">
        <v>17</v>
      </c>
    </row>
    <row r="3194" spans="2:150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</row>
    <row r="3195" spans="2:150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  <c r="EP3195">
        <v>2</v>
      </c>
      <c r="EQ3195">
        <v>2</v>
      </c>
      <c r="ER3195">
        <v>2</v>
      </c>
      <c r="ES3195">
        <v>2</v>
      </c>
      <c r="ET3195">
        <v>2</v>
      </c>
    </row>
    <row r="3196" spans="2:150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  <c r="EP3196">
        <v>6</v>
      </c>
      <c r="EQ3196">
        <v>6</v>
      </c>
      <c r="ER3196">
        <v>6</v>
      </c>
      <c r="ES3196">
        <v>6</v>
      </c>
      <c r="ET3196">
        <v>6</v>
      </c>
    </row>
    <row r="3197" spans="2:150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  <c r="EP3197">
        <v>6</v>
      </c>
      <c r="EQ3197">
        <v>6</v>
      </c>
      <c r="ER3197">
        <v>6</v>
      </c>
      <c r="ES3197">
        <v>6</v>
      </c>
      <c r="ET3197">
        <v>6</v>
      </c>
    </row>
    <row r="3198" spans="2:150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  <c r="EP3198">
        <v>8</v>
      </c>
      <c r="EQ3198">
        <v>8</v>
      </c>
      <c r="ER3198">
        <v>7</v>
      </c>
      <c r="ES3198">
        <v>7</v>
      </c>
      <c r="ET3198">
        <v>7</v>
      </c>
    </row>
    <row r="3199" spans="2:150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  <c r="EP3199">
        <v>2</v>
      </c>
      <c r="EQ3199">
        <v>2</v>
      </c>
      <c r="ER3199">
        <v>2</v>
      </c>
      <c r="ES3199">
        <v>2</v>
      </c>
      <c r="ET3199">
        <v>2</v>
      </c>
    </row>
    <row r="3200" spans="2:150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  <c r="EP3200">
        <v>0</v>
      </c>
      <c r="EQ3200">
        <v>0</v>
      </c>
      <c r="ER3200">
        <v>0</v>
      </c>
      <c r="ES3200">
        <v>0</v>
      </c>
      <c r="ET3200">
        <v>0</v>
      </c>
    </row>
    <row r="3201" spans="2:150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  <c r="EP3201">
        <v>7</v>
      </c>
      <c r="EQ3201">
        <v>8</v>
      </c>
      <c r="ER3201">
        <v>8</v>
      </c>
      <c r="ES3201">
        <v>10</v>
      </c>
      <c r="ET3201">
        <v>10</v>
      </c>
    </row>
    <row r="3202" spans="2:150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  <c r="EP3202">
        <v>5</v>
      </c>
      <c r="EQ3202">
        <v>5</v>
      </c>
      <c r="ER3202">
        <v>5</v>
      </c>
      <c r="ES3202">
        <v>5</v>
      </c>
      <c r="ET3202">
        <v>5</v>
      </c>
    </row>
    <row r="3203" spans="2:150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  <c r="EP3203">
        <v>23</v>
      </c>
      <c r="EQ3203">
        <v>23</v>
      </c>
      <c r="ER3203">
        <v>23</v>
      </c>
      <c r="ES3203">
        <v>23</v>
      </c>
      <c r="ET3203">
        <v>23</v>
      </c>
    </row>
    <row r="3204" spans="2:150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  <c r="EP3204">
        <v>2</v>
      </c>
      <c r="EQ3204">
        <v>2</v>
      </c>
      <c r="ER3204">
        <v>2</v>
      </c>
      <c r="ES3204">
        <v>2</v>
      </c>
      <c r="ET3204">
        <v>2</v>
      </c>
    </row>
    <row r="3205" spans="2:150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  <c r="ER3205">
        <v>0</v>
      </c>
      <c r="ES3205">
        <v>0</v>
      </c>
      <c r="ET3205">
        <v>0</v>
      </c>
    </row>
    <row r="3206" spans="2:150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  <c r="EP3206">
        <v>1</v>
      </c>
      <c r="EQ3206">
        <v>1</v>
      </c>
      <c r="ER3206">
        <v>1</v>
      </c>
      <c r="ES3206">
        <v>1</v>
      </c>
      <c r="ET3206">
        <v>1</v>
      </c>
    </row>
    <row r="3207" spans="2:150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  <c r="EP3207">
        <v>12</v>
      </c>
      <c r="EQ3207">
        <v>12</v>
      </c>
      <c r="ER3207">
        <v>12</v>
      </c>
      <c r="ES3207">
        <v>12</v>
      </c>
      <c r="ET3207">
        <v>13</v>
      </c>
    </row>
    <row r="3208" spans="2:150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  <c r="EP3208">
        <v>6</v>
      </c>
      <c r="EQ3208">
        <v>6</v>
      </c>
      <c r="ER3208">
        <v>6</v>
      </c>
      <c r="ES3208">
        <v>6</v>
      </c>
      <c r="ET3208">
        <v>6</v>
      </c>
    </row>
    <row r="3209" spans="2:150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  <c r="EP3209">
        <v>1</v>
      </c>
      <c r="EQ3209">
        <v>1</v>
      </c>
      <c r="ER3209">
        <v>1</v>
      </c>
      <c r="ES3209">
        <v>1</v>
      </c>
      <c r="ET3209">
        <v>1</v>
      </c>
    </row>
    <row r="3210" spans="2:150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  <c r="EP3210">
        <v>10</v>
      </c>
      <c r="EQ3210">
        <v>10</v>
      </c>
      <c r="ER3210">
        <v>10</v>
      </c>
      <c r="ES3210">
        <v>10</v>
      </c>
      <c r="ET3210">
        <v>10</v>
      </c>
    </row>
    <row r="3211" spans="2:150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  <c r="EP3211">
        <v>7</v>
      </c>
      <c r="EQ3211">
        <v>7</v>
      </c>
      <c r="ER3211">
        <v>7</v>
      </c>
      <c r="ES3211">
        <v>7</v>
      </c>
      <c r="ET3211">
        <v>7</v>
      </c>
    </row>
    <row r="3212" spans="2:150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  <c r="EP3212">
        <v>0</v>
      </c>
      <c r="EQ3212">
        <v>0</v>
      </c>
      <c r="ER3212">
        <v>0</v>
      </c>
      <c r="ES3212">
        <v>0</v>
      </c>
      <c r="ET3212">
        <v>0</v>
      </c>
    </row>
    <row r="3213" spans="2:150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</row>
    <row r="3214" spans="2:150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</row>
    <row r="3215" spans="2:150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  <c r="EP3215">
        <v>11</v>
      </c>
      <c r="EQ3215">
        <v>11</v>
      </c>
      <c r="ER3215">
        <v>12</v>
      </c>
      <c r="ES3215">
        <v>12</v>
      </c>
      <c r="ET3215">
        <v>12</v>
      </c>
    </row>
    <row r="3216" spans="2:150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  <c r="EP3216">
        <v>0</v>
      </c>
      <c r="EQ3216">
        <v>0</v>
      </c>
      <c r="ER3216">
        <v>0</v>
      </c>
      <c r="ES3216">
        <v>0</v>
      </c>
      <c r="ET3216">
        <v>0</v>
      </c>
    </row>
    <row r="3217" spans="2:150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  <c r="EP3217">
        <v>26</v>
      </c>
      <c r="EQ3217">
        <v>28</v>
      </c>
      <c r="ER3217">
        <v>28</v>
      </c>
      <c r="ES3217">
        <v>29</v>
      </c>
      <c r="ET3217">
        <v>29</v>
      </c>
    </row>
    <row r="3218" spans="2:150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  <c r="EP3218">
        <v>10</v>
      </c>
      <c r="EQ3218">
        <v>10</v>
      </c>
      <c r="ER3218">
        <v>10</v>
      </c>
      <c r="ES3218">
        <v>10</v>
      </c>
      <c r="ET3218">
        <v>10</v>
      </c>
    </row>
    <row r="3219" spans="2:150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  <c r="EP3219">
        <v>3</v>
      </c>
      <c r="EQ3219">
        <v>3</v>
      </c>
      <c r="ER3219">
        <v>3</v>
      </c>
      <c r="ES3219">
        <v>3</v>
      </c>
      <c r="ET3219">
        <v>3</v>
      </c>
    </row>
    <row r="3220" spans="2:150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</row>
    <row r="3221" spans="2:150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  <c r="EP3221">
        <v>33</v>
      </c>
      <c r="EQ3221">
        <v>33</v>
      </c>
      <c r="ER3221">
        <v>33</v>
      </c>
      <c r="ES3221">
        <v>33</v>
      </c>
      <c r="ET3221">
        <v>34</v>
      </c>
    </row>
    <row r="3222" spans="2:150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  <c r="EP3222">
        <v>27</v>
      </c>
      <c r="EQ3222">
        <v>27</v>
      </c>
      <c r="ER3222">
        <v>27</v>
      </c>
      <c r="ES3222">
        <v>27</v>
      </c>
      <c r="ET3222">
        <v>27</v>
      </c>
    </row>
    <row r="3223" spans="2:150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  <c r="EP3223">
        <v>0</v>
      </c>
      <c r="EQ3223">
        <v>0</v>
      </c>
      <c r="ER3223">
        <v>0</v>
      </c>
      <c r="ES3223">
        <v>0</v>
      </c>
      <c r="ET3223">
        <v>0</v>
      </c>
    </row>
    <row r="3224" spans="2:150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  <c r="EP3224">
        <v>5</v>
      </c>
      <c r="EQ3224">
        <v>5</v>
      </c>
      <c r="ER3224">
        <v>5</v>
      </c>
      <c r="ES3224">
        <v>5</v>
      </c>
      <c r="ET3224">
        <v>5</v>
      </c>
    </row>
    <row r="3225" spans="2:150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  <c r="EP3225">
        <v>3</v>
      </c>
      <c r="EQ3225">
        <v>3</v>
      </c>
      <c r="ER3225">
        <v>3</v>
      </c>
      <c r="ES3225">
        <v>3</v>
      </c>
      <c r="ET3225">
        <v>3</v>
      </c>
    </row>
    <row r="3226" spans="2:150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</row>
    <row r="3227" spans="2:150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  <c r="EP3227">
        <v>2</v>
      </c>
      <c r="EQ3227">
        <v>2</v>
      </c>
      <c r="ER3227">
        <v>2</v>
      </c>
      <c r="ES3227">
        <v>2</v>
      </c>
      <c r="ET3227">
        <v>2</v>
      </c>
    </row>
    <row r="3228" spans="2:150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  <c r="EP3228">
        <v>70</v>
      </c>
      <c r="EQ3228">
        <v>72</v>
      </c>
      <c r="ER3228">
        <v>73</v>
      </c>
      <c r="ES3228">
        <v>73</v>
      </c>
      <c r="ET3228">
        <v>73</v>
      </c>
    </row>
    <row r="3229" spans="2:150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  <c r="EP3229">
        <v>6</v>
      </c>
      <c r="EQ3229">
        <v>6</v>
      </c>
      <c r="ER3229">
        <v>6</v>
      </c>
      <c r="ES3229">
        <v>6</v>
      </c>
      <c r="ET3229">
        <v>6</v>
      </c>
    </row>
    <row r="3230" spans="2:150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</row>
    <row r="3231" spans="2:150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  <c r="EP3231">
        <v>27</v>
      </c>
      <c r="EQ3231">
        <v>27</v>
      </c>
      <c r="ER3231">
        <v>27</v>
      </c>
      <c r="ES3231">
        <v>27</v>
      </c>
      <c r="ET3231">
        <v>27</v>
      </c>
    </row>
    <row r="3232" spans="2:150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  <c r="EP3232">
        <v>0</v>
      </c>
      <c r="EQ3232">
        <v>0</v>
      </c>
      <c r="ER3232">
        <v>0</v>
      </c>
      <c r="ES3232">
        <v>0</v>
      </c>
      <c r="ET3232">
        <v>0</v>
      </c>
    </row>
    <row r="3233" spans="2:150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  <c r="EP3233">
        <v>0</v>
      </c>
      <c r="EQ3233">
        <v>0</v>
      </c>
      <c r="ER3233">
        <v>0</v>
      </c>
      <c r="ES3233">
        <v>0</v>
      </c>
      <c r="ET3233">
        <v>0</v>
      </c>
    </row>
    <row r="3234" spans="2:150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  <c r="EP3234">
        <v>3</v>
      </c>
      <c r="EQ3234">
        <v>3</v>
      </c>
      <c r="ER3234">
        <v>3</v>
      </c>
      <c r="ES3234">
        <v>3</v>
      </c>
      <c r="ET3234">
        <v>3</v>
      </c>
    </row>
    <row r="3235" spans="2:150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  <c r="EP3235">
        <v>0</v>
      </c>
      <c r="EQ3235">
        <v>0</v>
      </c>
      <c r="ER3235">
        <v>0</v>
      </c>
      <c r="ES3235">
        <v>0</v>
      </c>
      <c r="ET3235">
        <v>0</v>
      </c>
    </row>
    <row r="3236" spans="2:150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  <c r="EP3236">
        <v>25</v>
      </c>
      <c r="EQ3236">
        <v>25</v>
      </c>
      <c r="ER3236">
        <v>25</v>
      </c>
      <c r="ES3236">
        <v>25</v>
      </c>
      <c r="ET3236">
        <v>26</v>
      </c>
    </row>
    <row r="3237" spans="2:150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</row>
    <row r="3238" spans="2:150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  <c r="EP3238">
        <v>4</v>
      </c>
      <c r="EQ3238">
        <v>5</v>
      </c>
      <c r="ER3238">
        <v>5</v>
      </c>
      <c r="ES3238">
        <v>5</v>
      </c>
      <c r="ET3238">
        <v>5</v>
      </c>
    </row>
    <row r="3239" spans="2:150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</row>
    <row r="3240" spans="2:150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  <c r="EP3240">
        <v>11</v>
      </c>
      <c r="EQ3240">
        <v>11</v>
      </c>
      <c r="ER3240">
        <v>11</v>
      </c>
      <c r="ES3240">
        <v>11</v>
      </c>
      <c r="ET3240">
        <v>11</v>
      </c>
    </row>
    <row r="3241" spans="2:150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</row>
    <row r="3242" spans="2:150" x14ac:dyDescent="0.25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  <c r="EP3242">
        <v>583</v>
      </c>
      <c r="EQ3242">
        <v>586</v>
      </c>
      <c r="ER3242">
        <v>591</v>
      </c>
      <c r="ES3242">
        <v>591</v>
      </c>
      <c r="ET3242">
        <v>592</v>
      </c>
    </row>
    <row r="3243" spans="2:150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  <c r="EP3243">
        <v>2</v>
      </c>
      <c r="EQ3243">
        <v>2</v>
      </c>
      <c r="ER3243">
        <v>2</v>
      </c>
      <c r="ES3243">
        <v>2</v>
      </c>
      <c r="ET3243">
        <v>2</v>
      </c>
    </row>
    <row r="3244" spans="2:150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</row>
    <row r="3245" spans="2:150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  <c r="EP3245">
        <v>3</v>
      </c>
      <c r="EQ3245">
        <v>3</v>
      </c>
      <c r="ER3245">
        <v>3</v>
      </c>
      <c r="ES3245">
        <v>3</v>
      </c>
      <c r="ET3245">
        <v>3</v>
      </c>
    </row>
    <row r="3246" spans="2:150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  <c r="EP3246">
        <v>3</v>
      </c>
      <c r="EQ3246">
        <v>3</v>
      </c>
      <c r="ER3246">
        <v>3</v>
      </c>
      <c r="ES3246">
        <v>3</v>
      </c>
      <c r="ET3246">
        <v>3</v>
      </c>
    </row>
    <row r="3247" spans="2:150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</row>
    <row r="3248" spans="2:150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  <c r="EP3248">
        <v>1</v>
      </c>
      <c r="EQ3248">
        <v>1</v>
      </c>
      <c r="ER3248">
        <v>1</v>
      </c>
      <c r="ES3248">
        <v>1</v>
      </c>
      <c r="ET3248">
        <v>1</v>
      </c>
    </row>
    <row r="3249" spans="2:150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  <c r="EP3249">
        <v>1</v>
      </c>
      <c r="EQ3249">
        <v>1</v>
      </c>
      <c r="ER3249">
        <v>1</v>
      </c>
      <c r="ES3249">
        <v>1</v>
      </c>
      <c r="ET3249">
        <v>1</v>
      </c>
    </row>
    <row r="3250" spans="2:150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  <c r="EP3250">
        <v>1</v>
      </c>
      <c r="EQ3250">
        <v>1</v>
      </c>
      <c r="ER3250">
        <v>1</v>
      </c>
      <c r="ES3250">
        <v>1</v>
      </c>
      <c r="ET3250">
        <v>1</v>
      </c>
    </row>
    <row r="3251" spans="2:150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  <c r="EP3251">
        <v>0</v>
      </c>
      <c r="EQ3251">
        <v>0</v>
      </c>
      <c r="ER3251">
        <v>0</v>
      </c>
      <c r="ES3251">
        <v>0</v>
      </c>
      <c r="ET3251">
        <v>0</v>
      </c>
    </row>
    <row r="3252" spans="2:150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  <c r="EP3252">
        <v>87</v>
      </c>
      <c r="EQ3252">
        <v>88</v>
      </c>
      <c r="ER3252">
        <v>88</v>
      </c>
      <c r="ES3252">
        <v>89</v>
      </c>
      <c r="ET3252">
        <v>89</v>
      </c>
    </row>
    <row r="3253" spans="2:150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  <c r="EP3253">
        <v>0</v>
      </c>
      <c r="EQ3253">
        <v>0</v>
      </c>
      <c r="ER3253">
        <v>0</v>
      </c>
      <c r="ES3253">
        <v>0</v>
      </c>
      <c r="ET3253">
        <v>0</v>
      </c>
    </row>
    <row r="3254" spans="2:150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  <c r="EP3254">
        <v>15</v>
      </c>
      <c r="EQ3254">
        <v>15</v>
      </c>
      <c r="ER3254">
        <v>15</v>
      </c>
      <c r="ES3254">
        <v>15</v>
      </c>
      <c r="ET3254">
        <v>15</v>
      </c>
    </row>
    <row r="3255" spans="2:150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  <c r="EP3255">
        <v>0</v>
      </c>
      <c r="EQ3255">
        <v>0</v>
      </c>
      <c r="ER3255">
        <v>0</v>
      </c>
      <c r="ES3255">
        <v>0</v>
      </c>
      <c r="ET3255">
        <v>0</v>
      </c>
    </row>
    <row r="3256" spans="2:150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  <c r="EP3256">
        <v>156</v>
      </c>
      <c r="EQ3256">
        <v>156</v>
      </c>
      <c r="ER3256">
        <v>156</v>
      </c>
      <c r="ES3256">
        <v>156</v>
      </c>
      <c r="ET3256">
        <v>156</v>
      </c>
    </row>
    <row r="3257" spans="2:150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  <c r="EP3257">
        <v>37</v>
      </c>
      <c r="EQ3257">
        <v>37</v>
      </c>
      <c r="ER3257">
        <v>37</v>
      </c>
      <c r="ES3257">
        <v>37</v>
      </c>
      <c r="ET3257">
        <v>37</v>
      </c>
    </row>
    <row r="3258" spans="2:150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  <c r="EP3258">
        <v>1</v>
      </c>
      <c r="EQ3258">
        <v>1</v>
      </c>
      <c r="ER3258">
        <v>1</v>
      </c>
      <c r="ES3258">
        <v>1</v>
      </c>
      <c r="ET3258">
        <v>1</v>
      </c>
    </row>
    <row r="3259" spans="2:150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</row>
    <row r="3260" spans="2:150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  <c r="EP3260">
        <v>0</v>
      </c>
      <c r="EQ3260">
        <v>0</v>
      </c>
      <c r="ER3260">
        <v>0</v>
      </c>
      <c r="ES3260">
        <v>0</v>
      </c>
      <c r="ET3260">
        <v>0</v>
      </c>
    </row>
    <row r="3261" spans="2:150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  <c r="EP3261">
        <v>2</v>
      </c>
      <c r="EQ3261">
        <v>3</v>
      </c>
      <c r="ER3261">
        <v>3</v>
      </c>
      <c r="ES3261">
        <v>3</v>
      </c>
      <c r="ET3261">
        <v>3</v>
      </c>
    </row>
    <row r="3262" spans="2:150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  <c r="EP3262">
        <v>38</v>
      </c>
      <c r="EQ3262">
        <v>38</v>
      </c>
      <c r="ER3262">
        <v>38</v>
      </c>
      <c r="ES3262">
        <v>38</v>
      </c>
      <c r="ET3262">
        <v>38</v>
      </c>
    </row>
    <row r="3263" spans="2:150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  <c r="EP3263">
        <v>0</v>
      </c>
      <c r="EQ3263">
        <v>0</v>
      </c>
      <c r="ER3263">
        <v>0</v>
      </c>
      <c r="ES3263">
        <v>0</v>
      </c>
      <c r="ET3263">
        <v>0</v>
      </c>
    </row>
    <row r="3264" spans="2:150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  <c r="EP3264">
        <v>112</v>
      </c>
      <c r="EQ3264">
        <v>114</v>
      </c>
      <c r="ER3264">
        <v>117</v>
      </c>
      <c r="ES3264">
        <v>120</v>
      </c>
      <c r="ET3264">
        <v>121</v>
      </c>
    </row>
    <row r="3265" spans="2:150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  <c r="EP3265">
        <v>1</v>
      </c>
      <c r="EQ3265">
        <v>1</v>
      </c>
      <c r="ER3265">
        <v>1</v>
      </c>
      <c r="ES3265">
        <v>1</v>
      </c>
      <c r="ET3265">
        <v>1</v>
      </c>
    </row>
    <row r="3266" spans="2:150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  <c r="EP3266">
        <v>8</v>
      </c>
      <c r="EQ3266">
        <v>9</v>
      </c>
      <c r="ER3266">
        <v>9</v>
      </c>
      <c r="ES3266">
        <v>9</v>
      </c>
      <c r="ET3266">
        <v>9</v>
      </c>
    </row>
    <row r="3267" spans="2:150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</row>
    <row r="3268" spans="2:150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  <c r="EP3268">
        <v>0</v>
      </c>
      <c r="EQ3268">
        <v>0</v>
      </c>
      <c r="ER3268">
        <v>0</v>
      </c>
      <c r="ES3268">
        <v>0</v>
      </c>
      <c r="ET3268">
        <v>0</v>
      </c>
    </row>
    <row r="3269" spans="2:150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  <c r="EP3269">
        <v>0</v>
      </c>
      <c r="EQ3269">
        <v>0</v>
      </c>
      <c r="ER3269">
        <v>0</v>
      </c>
      <c r="ES3269">
        <v>0</v>
      </c>
      <c r="ET3269">
        <v>0</v>
      </c>
    </row>
    <row r="3270" spans="2:150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  <c r="EP3270">
        <v>0</v>
      </c>
      <c r="EQ3270">
        <v>0</v>
      </c>
      <c r="ER3270">
        <v>0</v>
      </c>
      <c r="ES3270">
        <v>0</v>
      </c>
      <c r="ET3270">
        <v>0</v>
      </c>
    </row>
    <row r="3271" spans="2:150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</row>
    <row r="3272" spans="2:150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  <c r="EP3272">
        <v>0</v>
      </c>
      <c r="EQ3272">
        <v>0</v>
      </c>
      <c r="ER3272">
        <v>0</v>
      </c>
      <c r="ES3272">
        <v>0</v>
      </c>
      <c r="ET3272">
        <v>0</v>
      </c>
    </row>
    <row r="3273" spans="2:150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</row>
    <row r="3274" spans="2:150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  <c r="EP3274">
        <v>4</v>
      </c>
      <c r="EQ3274">
        <v>4</v>
      </c>
      <c r="ER3274">
        <v>4</v>
      </c>
      <c r="ES3274">
        <v>4</v>
      </c>
      <c r="ET3274">
        <v>4</v>
      </c>
    </row>
    <row r="3275" spans="2:150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  <c r="EP3275">
        <v>0</v>
      </c>
      <c r="EQ3275">
        <v>0</v>
      </c>
      <c r="ER3275">
        <v>0</v>
      </c>
      <c r="ES3275">
        <v>0</v>
      </c>
      <c r="ET3275">
        <v>0</v>
      </c>
    </row>
    <row r="3276" spans="2:150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  <c r="EP3276">
        <v>0</v>
      </c>
      <c r="EQ3276">
        <v>0</v>
      </c>
      <c r="ER3276">
        <v>0</v>
      </c>
      <c r="ES3276">
        <v>0</v>
      </c>
      <c r="ET3276">
        <v>0</v>
      </c>
    </row>
    <row r="3277" spans="2:150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</row>
    <row r="3278" spans="2:150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  <c r="EP3278">
        <v>1</v>
      </c>
      <c r="EQ3278">
        <v>1</v>
      </c>
      <c r="ER3278">
        <v>1</v>
      </c>
      <c r="ES3278">
        <v>1</v>
      </c>
      <c r="ET3278">
        <v>1</v>
      </c>
    </row>
    <row r="3279" spans="2:150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  <c r="EP3279">
        <v>0</v>
      </c>
      <c r="EQ3279">
        <v>0</v>
      </c>
      <c r="ER3279">
        <v>0</v>
      </c>
      <c r="ES3279">
        <v>0</v>
      </c>
      <c r="ET3279">
        <v>0</v>
      </c>
    </row>
    <row r="3280" spans="2:150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  <c r="EP3280">
        <v>0</v>
      </c>
      <c r="EQ3280">
        <v>0</v>
      </c>
      <c r="ER3280">
        <v>0</v>
      </c>
      <c r="ES3280">
        <v>0</v>
      </c>
      <c r="ET3280">
        <v>0</v>
      </c>
    </row>
    <row r="3281" spans="2:150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  <c r="EP3281">
        <v>1</v>
      </c>
      <c r="EQ3281">
        <v>1</v>
      </c>
      <c r="ER3281">
        <v>1</v>
      </c>
      <c r="ES3281">
        <v>1</v>
      </c>
      <c r="ET3281">
        <v>1</v>
      </c>
    </row>
    <row r="3282" spans="2:150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  <c r="EP3282">
        <v>18</v>
      </c>
      <c r="EQ3282">
        <v>18</v>
      </c>
      <c r="ER3282">
        <v>18</v>
      </c>
      <c r="ES3282">
        <v>18</v>
      </c>
      <c r="ET3282">
        <v>18</v>
      </c>
    </row>
    <row r="3283" spans="2:150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  <c r="EP3283">
        <v>4</v>
      </c>
      <c r="EQ3283">
        <v>4</v>
      </c>
      <c r="ER3283">
        <v>4</v>
      </c>
      <c r="ES3283">
        <v>4</v>
      </c>
      <c r="ET3283">
        <v>4</v>
      </c>
    </row>
    <row r="3284" spans="2:150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  <c r="EP3284">
        <v>20</v>
      </c>
      <c r="EQ3284">
        <v>20</v>
      </c>
      <c r="ER3284">
        <v>20</v>
      </c>
      <c r="ES3284">
        <v>20</v>
      </c>
      <c r="ET3284">
        <v>20</v>
      </c>
    </row>
    <row r="3285" spans="2:150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  <c r="EP3285">
        <v>1</v>
      </c>
      <c r="EQ3285">
        <v>1</v>
      </c>
      <c r="ER3285">
        <v>1</v>
      </c>
      <c r="ES3285">
        <v>1</v>
      </c>
      <c r="ET3285">
        <v>1</v>
      </c>
    </row>
    <row r="3286" spans="2:150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  <c r="EP3286">
        <v>0</v>
      </c>
      <c r="EQ3286">
        <v>0</v>
      </c>
      <c r="ER3286">
        <v>0</v>
      </c>
      <c r="ES3286">
        <v>0</v>
      </c>
      <c r="ET3286">
        <v>0</v>
      </c>
    </row>
    <row r="3287" spans="2:150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  <c r="EP3287">
        <v>1</v>
      </c>
      <c r="EQ3287">
        <v>1</v>
      </c>
      <c r="ER3287">
        <v>1</v>
      </c>
      <c r="ES3287">
        <v>1</v>
      </c>
      <c r="ET3287">
        <v>1</v>
      </c>
    </row>
    <row r="3288" spans="2:150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  <c r="EP3288">
        <v>0</v>
      </c>
      <c r="EQ3288">
        <v>0</v>
      </c>
      <c r="ER3288">
        <v>0</v>
      </c>
      <c r="ES3288">
        <v>0</v>
      </c>
      <c r="ET3288">
        <v>0</v>
      </c>
    </row>
    <row r="3289" spans="2:150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</row>
    <row r="3290" spans="2:150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  <c r="EP3290">
        <v>0</v>
      </c>
      <c r="EQ3290">
        <v>0</v>
      </c>
      <c r="ER3290">
        <v>0</v>
      </c>
      <c r="ES3290">
        <v>0</v>
      </c>
      <c r="ET3290">
        <v>0</v>
      </c>
    </row>
    <row r="3291" spans="2:150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</row>
    <row r="3292" spans="2:150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  <c r="EP3292">
        <v>0</v>
      </c>
      <c r="EQ3292">
        <v>0</v>
      </c>
      <c r="ER3292">
        <v>0</v>
      </c>
      <c r="ES3292">
        <v>0</v>
      </c>
      <c r="ET3292">
        <v>0</v>
      </c>
    </row>
    <row r="3293" spans="2:150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  <c r="EP3293">
        <v>2</v>
      </c>
      <c r="EQ3293">
        <v>2</v>
      </c>
      <c r="ER3293">
        <v>2</v>
      </c>
      <c r="ES3293">
        <v>2</v>
      </c>
      <c r="ET3293">
        <v>2</v>
      </c>
    </row>
    <row r="3294" spans="2:150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  <c r="EP3294">
        <v>1</v>
      </c>
      <c r="EQ3294">
        <v>2</v>
      </c>
      <c r="ER3294">
        <v>2</v>
      </c>
      <c r="ES3294">
        <v>2</v>
      </c>
      <c r="ET3294">
        <v>2</v>
      </c>
    </row>
    <row r="3295" spans="2:150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  <c r="EP3295">
        <v>5</v>
      </c>
      <c r="EQ3295">
        <v>5</v>
      </c>
      <c r="ER3295">
        <v>5</v>
      </c>
      <c r="ES3295">
        <v>5</v>
      </c>
      <c r="ET3295">
        <v>5</v>
      </c>
    </row>
    <row r="3296" spans="2:150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  <c r="EP3296">
        <v>0</v>
      </c>
      <c r="EQ3296">
        <v>0</v>
      </c>
      <c r="ER3296">
        <v>0</v>
      </c>
      <c r="ES3296">
        <v>0</v>
      </c>
      <c r="ET3296">
        <v>0</v>
      </c>
    </row>
    <row r="3297" spans="2:150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</row>
    <row r="3298" spans="2:150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</row>
    <row r="3299" spans="2:150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  <c r="EP3299">
        <v>1</v>
      </c>
      <c r="EQ3299">
        <v>1</v>
      </c>
      <c r="ER3299">
        <v>1</v>
      </c>
      <c r="ES3299">
        <v>1</v>
      </c>
      <c r="ET3299">
        <v>1</v>
      </c>
    </row>
    <row r="3300" spans="2:150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  <c r="EP3300">
        <v>1</v>
      </c>
      <c r="EQ3300">
        <v>1</v>
      </c>
      <c r="ER3300">
        <v>1</v>
      </c>
      <c r="ES3300">
        <v>1</v>
      </c>
      <c r="ET3300">
        <v>1</v>
      </c>
    </row>
    <row r="3301" spans="2:150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  <c r="EP3301">
        <v>0</v>
      </c>
      <c r="EQ3301">
        <v>0</v>
      </c>
      <c r="ER3301">
        <v>0</v>
      </c>
      <c r="ES3301">
        <v>0</v>
      </c>
      <c r="ET3301">
        <v>0</v>
      </c>
    </row>
    <row r="3302" spans="2:150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  <c r="EP3302">
        <v>0</v>
      </c>
      <c r="EQ3302">
        <v>0</v>
      </c>
      <c r="ER3302">
        <v>0</v>
      </c>
      <c r="ES3302">
        <v>0</v>
      </c>
      <c r="ET3302">
        <v>0</v>
      </c>
    </row>
    <row r="3303" spans="2:150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  <c r="EP3303">
        <v>2</v>
      </c>
      <c r="EQ3303">
        <v>2</v>
      </c>
      <c r="ER3303">
        <v>2</v>
      </c>
      <c r="ES3303">
        <v>2</v>
      </c>
      <c r="ET3303">
        <v>2</v>
      </c>
    </row>
    <row r="3304" spans="2:150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  <c r="EP3304">
        <v>0</v>
      </c>
      <c r="EQ3304">
        <v>0</v>
      </c>
      <c r="ER3304">
        <v>0</v>
      </c>
      <c r="ES3304">
        <v>0</v>
      </c>
      <c r="ET3304">
        <v>0</v>
      </c>
    </row>
    <row r="3305" spans="2:150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  <c r="EP3305">
        <v>0</v>
      </c>
      <c r="EQ3305">
        <v>0</v>
      </c>
      <c r="ER3305">
        <v>0</v>
      </c>
      <c r="ES3305">
        <v>0</v>
      </c>
      <c r="ET3305">
        <v>0</v>
      </c>
    </row>
    <row r="3306" spans="2:150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  <c r="EP3306">
        <v>0</v>
      </c>
      <c r="EQ3306">
        <v>0</v>
      </c>
      <c r="ER3306">
        <v>0</v>
      </c>
      <c r="ES3306">
        <v>0</v>
      </c>
      <c r="ET3306">
        <v>0</v>
      </c>
    </row>
    <row r="3307" spans="2:150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</row>
    <row r="3308" spans="2:150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  <c r="EP3308">
        <v>1</v>
      </c>
      <c r="EQ3308">
        <v>1</v>
      </c>
      <c r="ER3308">
        <v>1</v>
      </c>
      <c r="ES3308">
        <v>1</v>
      </c>
      <c r="ET3308">
        <v>1</v>
      </c>
    </row>
    <row r="3309" spans="2:150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</row>
    <row r="3310" spans="2:150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</row>
    <row r="3311" spans="2:150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  <c r="EP3311">
        <v>0</v>
      </c>
      <c r="EQ3311">
        <v>0</v>
      </c>
      <c r="ER3311">
        <v>0</v>
      </c>
      <c r="ES3311">
        <v>0</v>
      </c>
      <c r="ET3311">
        <v>0</v>
      </c>
    </row>
    <row r="3312" spans="2:150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</row>
    <row r="3313" spans="2:150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  <c r="EP3313">
        <v>0</v>
      </c>
      <c r="EQ3313">
        <v>0</v>
      </c>
      <c r="ER3313">
        <v>0</v>
      </c>
      <c r="ES3313">
        <v>0</v>
      </c>
      <c r="ET3313">
        <v>0</v>
      </c>
    </row>
    <row r="3314" spans="2:150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  <c r="EP3314">
        <v>9</v>
      </c>
      <c r="EQ3314">
        <v>9</v>
      </c>
      <c r="ER3314">
        <v>9</v>
      </c>
      <c r="ES3314">
        <v>9</v>
      </c>
      <c r="ET3314">
        <v>9</v>
      </c>
    </row>
    <row r="3315" spans="2:150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</row>
    <row r="3316" spans="2:150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</row>
    <row r="3317" spans="2:150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  <c r="EP3317">
        <v>0</v>
      </c>
      <c r="EQ3317">
        <v>0</v>
      </c>
      <c r="ER3317">
        <v>0</v>
      </c>
      <c r="ES3317">
        <v>0</v>
      </c>
      <c r="ET3317">
        <v>0</v>
      </c>
    </row>
    <row r="3318" spans="2:150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  <c r="EP3318">
        <v>2</v>
      </c>
      <c r="EQ3318">
        <v>2</v>
      </c>
      <c r="ER3318">
        <v>2</v>
      </c>
      <c r="ES3318">
        <v>2</v>
      </c>
      <c r="ET3318">
        <v>2</v>
      </c>
    </row>
    <row r="3319" spans="2:150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  <c r="EP3319">
        <v>0</v>
      </c>
      <c r="EQ3319">
        <v>0</v>
      </c>
      <c r="ER3319">
        <v>0</v>
      </c>
      <c r="ES3319">
        <v>0</v>
      </c>
      <c r="ET3319">
        <v>0</v>
      </c>
    </row>
    <row r="3320" spans="2:150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2</v>
      </c>
    </row>
    <row r="3321" spans="2:150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</row>
    <row r="3322" spans="2:150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  <c r="EP3322">
        <v>0</v>
      </c>
      <c r="EQ3322">
        <v>0</v>
      </c>
      <c r="ER3322">
        <v>0</v>
      </c>
      <c r="ES3322">
        <v>0</v>
      </c>
      <c r="ET3322">
        <v>0</v>
      </c>
    </row>
    <row r="3323" spans="2:150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  <c r="EP3323">
        <v>1</v>
      </c>
      <c r="EQ3323">
        <v>1</v>
      </c>
      <c r="ER3323">
        <v>1</v>
      </c>
      <c r="ES3323">
        <v>1</v>
      </c>
      <c r="ET3323">
        <v>1</v>
      </c>
    </row>
    <row r="3324" spans="2:150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  <c r="EP3324">
        <v>38</v>
      </c>
      <c r="EQ3324">
        <v>38</v>
      </c>
      <c r="ER3324">
        <v>38</v>
      </c>
      <c r="ES3324">
        <v>38</v>
      </c>
      <c r="ET3324">
        <v>38</v>
      </c>
    </row>
    <row r="3325" spans="2:150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  <c r="EP3325">
        <v>2</v>
      </c>
      <c r="EQ3325">
        <v>2</v>
      </c>
      <c r="ER3325">
        <v>2</v>
      </c>
      <c r="ES3325">
        <v>2</v>
      </c>
      <c r="ET3325">
        <v>2</v>
      </c>
    </row>
    <row r="3326" spans="2:150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</row>
    <row r="3327" spans="2:150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  <c r="EP3327">
        <v>2</v>
      </c>
      <c r="EQ3327">
        <v>2</v>
      </c>
      <c r="ER3327">
        <v>2</v>
      </c>
      <c r="ES3327">
        <v>2</v>
      </c>
      <c r="ET3327">
        <v>2</v>
      </c>
    </row>
    <row r="3328" spans="2:150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</row>
    <row r="3329" spans="2:150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  <c r="EP3329">
        <v>4</v>
      </c>
      <c r="EQ3329">
        <v>4</v>
      </c>
      <c r="ER3329">
        <v>4</v>
      </c>
      <c r="ES3329">
        <v>4</v>
      </c>
      <c r="ET3329">
        <v>4</v>
      </c>
    </row>
    <row r="3330" spans="2:150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  <c r="EP3330">
        <v>1</v>
      </c>
      <c r="EQ3330">
        <v>1</v>
      </c>
      <c r="ER3330">
        <v>1</v>
      </c>
      <c r="ES3330">
        <v>1</v>
      </c>
      <c r="ET3330">
        <v>1</v>
      </c>
    </row>
    <row r="3331" spans="2:150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  <c r="ER3331">
        <v>0</v>
      </c>
      <c r="ES3331">
        <v>0</v>
      </c>
      <c r="ET3331">
        <v>0</v>
      </c>
    </row>
    <row r="3332" spans="2:150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  <c r="EP3332">
        <v>31</v>
      </c>
      <c r="EQ3332">
        <v>31</v>
      </c>
      <c r="ER3332">
        <v>30</v>
      </c>
      <c r="ES3332">
        <v>30</v>
      </c>
      <c r="ET3332">
        <v>30</v>
      </c>
    </row>
    <row r="3333" spans="2:150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  <c r="EP3333">
        <v>4</v>
      </c>
      <c r="EQ3333">
        <v>4</v>
      </c>
      <c r="ER3333">
        <v>4</v>
      </c>
      <c r="ES3333">
        <v>4</v>
      </c>
      <c r="ET3333">
        <v>4</v>
      </c>
    </row>
    <row r="3334" spans="2:150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  <c r="EP3334">
        <v>3</v>
      </c>
      <c r="EQ3334">
        <v>3</v>
      </c>
      <c r="ER3334">
        <v>3</v>
      </c>
      <c r="ES3334">
        <v>3</v>
      </c>
      <c r="ET3334">
        <v>3</v>
      </c>
    </row>
    <row r="3335" spans="2:150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  <c r="EP3335">
        <v>0</v>
      </c>
      <c r="EQ3335">
        <v>0</v>
      </c>
      <c r="ER3335">
        <v>0</v>
      </c>
      <c r="ES3335">
        <v>0</v>
      </c>
      <c r="ET3335">
        <v>0</v>
      </c>
    </row>
    <row r="3336" spans="2:150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  <c r="EP3336">
        <v>0</v>
      </c>
      <c r="EQ3336">
        <v>0</v>
      </c>
      <c r="ER3336">
        <v>0</v>
      </c>
      <c r="ES3336">
        <v>0</v>
      </c>
      <c r="ET3336">
        <v>0</v>
      </c>
    </row>
    <row r="3337" spans="2:150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</row>
    <row r="3338" spans="2:150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  <c r="EP3338">
        <v>0</v>
      </c>
      <c r="EQ3338">
        <v>0</v>
      </c>
      <c r="ER3338">
        <v>0</v>
      </c>
      <c r="ES3338">
        <v>0</v>
      </c>
      <c r="ET3338">
        <v>0</v>
      </c>
    </row>
    <row r="3339" spans="2:150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  <c r="EP3339">
        <v>6</v>
      </c>
      <c r="EQ3339">
        <v>6</v>
      </c>
      <c r="ER3339">
        <v>6</v>
      </c>
      <c r="ES3339">
        <v>6</v>
      </c>
      <c r="ET3339">
        <v>6</v>
      </c>
    </row>
    <row r="3340" spans="2:150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  <c r="EP3340">
        <v>2</v>
      </c>
      <c r="EQ3340">
        <v>2</v>
      </c>
      <c r="ER3340">
        <v>2</v>
      </c>
      <c r="ES3340">
        <v>2</v>
      </c>
      <c r="ET3340">
        <v>2</v>
      </c>
    </row>
    <row r="3341" spans="2:150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  <c r="EP3341">
        <v>12</v>
      </c>
      <c r="EQ3341">
        <v>12</v>
      </c>
      <c r="ER3341">
        <v>12</v>
      </c>
      <c r="ES3341">
        <v>12</v>
      </c>
      <c r="ET3341">
        <v>12</v>
      </c>
    </row>
    <row r="3342" spans="2:150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  <c r="EP3342">
        <v>0</v>
      </c>
      <c r="EQ3342">
        <v>0</v>
      </c>
      <c r="ER3342">
        <v>0</v>
      </c>
      <c r="ES3342">
        <v>1</v>
      </c>
      <c r="ET3342">
        <v>1</v>
      </c>
    </row>
    <row r="3343" spans="2:150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  <c r="ER3343">
        <v>0</v>
      </c>
      <c r="ES3343">
        <v>0</v>
      </c>
      <c r="ET3343">
        <v>0</v>
      </c>
    </row>
    <row r="3344" spans="2:150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</row>
    <row r="3345" spans="2:150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  <c r="EP3345">
        <v>1</v>
      </c>
      <c r="EQ3345">
        <v>1</v>
      </c>
      <c r="ER3345">
        <v>1</v>
      </c>
      <c r="ES3345">
        <v>1</v>
      </c>
      <c r="ET3345">
        <v>1</v>
      </c>
    </row>
    <row r="3346" spans="2:150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  <c r="EP3346">
        <v>1</v>
      </c>
      <c r="EQ3346">
        <v>1</v>
      </c>
      <c r="ER3346">
        <v>1</v>
      </c>
      <c r="ES3346">
        <v>1</v>
      </c>
      <c r="ET3346">
        <v>1</v>
      </c>
    </row>
    <row r="3347" spans="2:150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  <c r="EP3347">
        <v>4</v>
      </c>
      <c r="EQ3347">
        <v>4</v>
      </c>
      <c r="ER3347">
        <v>4</v>
      </c>
      <c r="ES3347">
        <v>4</v>
      </c>
      <c r="ET3347">
        <v>4</v>
      </c>
    </row>
    <row r="3348" spans="2:150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  <c r="EP3348">
        <v>1</v>
      </c>
      <c r="EQ3348">
        <v>1</v>
      </c>
      <c r="ER3348">
        <v>1</v>
      </c>
      <c r="ES3348">
        <v>1</v>
      </c>
      <c r="ET3348">
        <v>1</v>
      </c>
    </row>
    <row r="3349" spans="2:150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  <c r="EP3349">
        <v>36</v>
      </c>
      <c r="EQ3349">
        <v>36</v>
      </c>
      <c r="ER3349">
        <v>36</v>
      </c>
      <c r="ES3349">
        <v>36</v>
      </c>
      <c r="ET3349">
        <v>36</v>
      </c>
    </row>
    <row r="3350" spans="2:150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1</v>
      </c>
      <c r="ET3350">
        <v>1</v>
      </c>
    </row>
    <row r="3351" spans="2:150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  <c r="EP3351">
        <v>0</v>
      </c>
      <c r="EQ3351">
        <v>0</v>
      </c>
      <c r="ER3351">
        <v>0</v>
      </c>
      <c r="ES3351">
        <v>0</v>
      </c>
      <c r="ET3351">
        <v>0</v>
      </c>
    </row>
    <row r="3352" spans="2:150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</row>
    <row r="3353" spans="2:150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</row>
    <row r="3354" spans="2:150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</row>
    <row r="3355" spans="2:150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</row>
    <row r="3356" spans="2:150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  <c r="EP3356">
        <v>1</v>
      </c>
      <c r="EQ3356">
        <v>1</v>
      </c>
      <c r="ER3356">
        <v>1</v>
      </c>
      <c r="ES3356">
        <v>1</v>
      </c>
      <c r="ET3356">
        <v>1</v>
      </c>
    </row>
    <row r="3357" spans="2:150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  <c r="ER3357">
        <v>3</v>
      </c>
      <c r="ES3357">
        <v>3</v>
      </c>
      <c r="ET3357">
        <v>3</v>
      </c>
    </row>
    <row r="3358" spans="2:150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</row>
    <row r="3359" spans="2:150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  <c r="EP3359">
        <v>0</v>
      </c>
      <c r="EQ3359">
        <v>0</v>
      </c>
      <c r="ER3359">
        <v>0</v>
      </c>
      <c r="ES3359">
        <v>0</v>
      </c>
      <c r="ET3359">
        <v>0</v>
      </c>
    </row>
    <row r="3360" spans="2:150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  <c r="EP3360">
        <v>346</v>
      </c>
      <c r="EQ3360">
        <v>349</v>
      </c>
      <c r="ER3360">
        <v>350</v>
      </c>
      <c r="ES3360">
        <v>350</v>
      </c>
      <c r="ET3360">
        <v>350</v>
      </c>
    </row>
    <row r="3361" spans="2:150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</row>
    <row r="3362" spans="2:150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  <c r="EP3362">
        <v>0</v>
      </c>
      <c r="EQ3362">
        <v>0</v>
      </c>
      <c r="ER3362">
        <v>0</v>
      </c>
      <c r="ES3362">
        <v>0</v>
      </c>
      <c r="ET3362">
        <v>0</v>
      </c>
    </row>
    <row r="3363" spans="2:150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</row>
    <row r="3364" spans="2:150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  <c r="EP3364">
        <v>8</v>
      </c>
      <c r="EQ3364">
        <v>8</v>
      </c>
      <c r="ER3364">
        <v>8</v>
      </c>
      <c r="ES3364">
        <v>8</v>
      </c>
      <c r="ET3364">
        <v>8</v>
      </c>
    </row>
    <row r="3365" spans="2:150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  <c r="EP3365">
        <v>13</v>
      </c>
      <c r="EQ3365">
        <v>13</v>
      </c>
      <c r="ER3365">
        <v>13</v>
      </c>
      <c r="ES3365">
        <v>13</v>
      </c>
      <c r="ET3365">
        <v>13</v>
      </c>
    </row>
    <row r="3366" spans="2:150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</row>
    <row r="3367" spans="2:150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</row>
    <row r="3368" spans="2:150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  <c r="EP3368">
        <v>1</v>
      </c>
      <c r="EQ3368">
        <v>1</v>
      </c>
      <c r="ER3368">
        <v>1</v>
      </c>
      <c r="ES3368">
        <v>1</v>
      </c>
      <c r="ET3368">
        <v>1</v>
      </c>
    </row>
    <row r="3369" spans="2:150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</row>
    <row r="3370" spans="2:150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  <c r="EP3370">
        <v>0</v>
      </c>
      <c r="EQ3370">
        <v>0</v>
      </c>
      <c r="ER3370">
        <v>0</v>
      </c>
      <c r="ES3370">
        <v>0</v>
      </c>
      <c r="ET3370">
        <v>0</v>
      </c>
    </row>
    <row r="3371" spans="2:150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  <c r="EP3371">
        <v>51</v>
      </c>
      <c r="EQ3371">
        <v>52</v>
      </c>
      <c r="ER3371">
        <v>54</v>
      </c>
      <c r="ES3371">
        <v>54</v>
      </c>
      <c r="ET3371">
        <v>54</v>
      </c>
    </row>
    <row r="3372" spans="2:150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  <c r="EP3372">
        <v>4</v>
      </c>
      <c r="EQ3372">
        <v>4</v>
      </c>
      <c r="ER3372">
        <v>4</v>
      </c>
      <c r="ES3372">
        <v>4</v>
      </c>
      <c r="ET3372">
        <v>4</v>
      </c>
    </row>
    <row r="3373" spans="2:150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  <c r="EP3373">
        <v>21</v>
      </c>
      <c r="EQ3373">
        <v>21</v>
      </c>
      <c r="ER3373">
        <v>21</v>
      </c>
      <c r="ES3373">
        <v>21</v>
      </c>
      <c r="ET3373">
        <v>21</v>
      </c>
    </row>
    <row r="3374" spans="2:150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</row>
    <row r="3375" spans="2:150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  <c r="EP3375">
        <v>0</v>
      </c>
      <c r="EQ3375">
        <v>0</v>
      </c>
      <c r="ER3375">
        <v>0</v>
      </c>
      <c r="ES3375">
        <v>0</v>
      </c>
      <c r="ET3375">
        <v>0</v>
      </c>
    </row>
    <row r="3376" spans="2:150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  <c r="EP3376">
        <v>3</v>
      </c>
      <c r="EQ3376">
        <v>3</v>
      </c>
      <c r="ER3376">
        <v>3</v>
      </c>
      <c r="ES3376">
        <v>3</v>
      </c>
      <c r="ET3376">
        <v>3</v>
      </c>
    </row>
    <row r="3377" spans="2:150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  <c r="EP3377">
        <v>0</v>
      </c>
      <c r="EQ3377">
        <v>0</v>
      </c>
      <c r="ER3377">
        <v>0</v>
      </c>
      <c r="ES3377">
        <v>0</v>
      </c>
      <c r="ET3377">
        <v>0</v>
      </c>
    </row>
    <row r="3378" spans="2:150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</row>
    <row r="3379" spans="2:150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  <c r="EP3379">
        <v>4</v>
      </c>
      <c r="EQ3379">
        <v>4</v>
      </c>
      <c r="ER3379">
        <v>4</v>
      </c>
      <c r="ES3379">
        <v>4</v>
      </c>
      <c r="ET3379">
        <v>4</v>
      </c>
    </row>
    <row r="3380" spans="2:150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</row>
    <row r="3381" spans="2:150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</row>
    <row r="3382" spans="2:150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</row>
    <row r="3383" spans="2:150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</row>
    <row r="3384" spans="2:150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  <c r="EP3384">
        <v>17</v>
      </c>
      <c r="EQ3384">
        <v>17</v>
      </c>
      <c r="ER3384">
        <v>17</v>
      </c>
      <c r="ES3384">
        <v>17</v>
      </c>
      <c r="ET3384">
        <v>17</v>
      </c>
    </row>
    <row r="3385" spans="2:150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  <c r="EP3385">
        <v>0</v>
      </c>
      <c r="EQ3385">
        <v>0</v>
      </c>
      <c r="ER3385">
        <v>0</v>
      </c>
      <c r="ES3385">
        <v>0</v>
      </c>
      <c r="ET3385">
        <v>0</v>
      </c>
    </row>
    <row r="3386" spans="2:150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  <c r="EP3386">
        <v>10</v>
      </c>
      <c r="EQ3386">
        <v>11</v>
      </c>
      <c r="ER3386">
        <v>11</v>
      </c>
      <c r="ES3386">
        <v>11</v>
      </c>
      <c r="ET3386">
        <v>11</v>
      </c>
    </row>
    <row r="3387" spans="2:150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  <c r="EP3387">
        <v>34</v>
      </c>
      <c r="EQ3387">
        <v>34</v>
      </c>
      <c r="ER3387">
        <v>34</v>
      </c>
      <c r="ES3387">
        <v>34</v>
      </c>
      <c r="ET3387">
        <v>35</v>
      </c>
    </row>
    <row r="3388" spans="2:150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  <c r="EP3388">
        <v>2</v>
      </c>
      <c r="EQ3388">
        <v>3</v>
      </c>
      <c r="ER3388">
        <v>3</v>
      </c>
      <c r="ES3388">
        <v>3</v>
      </c>
      <c r="ET3388">
        <v>3</v>
      </c>
    </row>
    <row r="3389" spans="2:150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</row>
    <row r="3390" spans="2:150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  <c r="EP3390">
        <v>8</v>
      </c>
      <c r="EQ3390">
        <v>9</v>
      </c>
      <c r="ER3390">
        <v>9</v>
      </c>
      <c r="ES3390">
        <v>9</v>
      </c>
      <c r="ET3390">
        <v>9</v>
      </c>
    </row>
    <row r="3391" spans="2:150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  <c r="EP3391">
        <v>1</v>
      </c>
      <c r="EQ3391">
        <v>1</v>
      </c>
      <c r="ER3391">
        <v>1</v>
      </c>
      <c r="ES3391">
        <v>1</v>
      </c>
      <c r="ET3391">
        <v>1</v>
      </c>
    </row>
    <row r="3392" spans="2:150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</row>
    <row r="3393" spans="2:150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</row>
    <row r="3394" spans="2:150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</row>
    <row r="3395" spans="2:150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  <c r="EP3395">
        <v>0</v>
      </c>
      <c r="EQ3395">
        <v>0</v>
      </c>
      <c r="ER3395">
        <v>0</v>
      </c>
      <c r="ES3395">
        <v>0</v>
      </c>
      <c r="ET3395">
        <v>0</v>
      </c>
    </row>
    <row r="3396" spans="2:150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</row>
    <row r="3397" spans="2:150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  <c r="EP3397">
        <v>0</v>
      </c>
      <c r="EQ3397">
        <v>0</v>
      </c>
      <c r="ER3397">
        <v>0</v>
      </c>
      <c r="ES3397">
        <v>0</v>
      </c>
      <c r="ET3397">
        <v>0</v>
      </c>
    </row>
    <row r="3398" spans="2:150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</row>
    <row r="3399" spans="2:150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</row>
    <row r="3400" spans="2:150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  <c r="EP3400">
        <v>0</v>
      </c>
      <c r="EQ3400">
        <v>0</v>
      </c>
      <c r="ER3400">
        <v>0</v>
      </c>
      <c r="ES3400">
        <v>0</v>
      </c>
      <c r="ET3400">
        <v>0</v>
      </c>
    </row>
    <row r="3401" spans="2:150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  <c r="EP3401">
        <v>1</v>
      </c>
      <c r="EQ3401">
        <v>1</v>
      </c>
      <c r="ER3401">
        <v>1</v>
      </c>
      <c r="ES3401">
        <v>1</v>
      </c>
      <c r="ET3401">
        <v>1</v>
      </c>
    </row>
    <row r="3402" spans="2:150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  <c r="EP3402">
        <v>0</v>
      </c>
      <c r="EQ3402">
        <v>0</v>
      </c>
      <c r="ER3402">
        <v>0</v>
      </c>
      <c r="ES3402">
        <v>0</v>
      </c>
      <c r="ET3402">
        <v>0</v>
      </c>
    </row>
    <row r="3403" spans="2:150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  <c r="EP3403">
        <v>0</v>
      </c>
      <c r="EQ3403">
        <v>0</v>
      </c>
      <c r="ER3403">
        <v>0</v>
      </c>
      <c r="ES3403">
        <v>0</v>
      </c>
      <c r="ET3403">
        <v>0</v>
      </c>
    </row>
    <row r="3404" spans="2:150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  <c r="EP3404">
        <v>0</v>
      </c>
      <c r="EQ3404">
        <v>0</v>
      </c>
      <c r="ER3404">
        <v>0</v>
      </c>
      <c r="ES3404">
        <v>0</v>
      </c>
      <c r="ET3404">
        <v>0</v>
      </c>
    </row>
    <row r="3405" spans="2:150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</row>
    <row r="3406" spans="2:150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  <c r="EP3406">
        <v>0</v>
      </c>
      <c r="EQ3406">
        <v>0</v>
      </c>
      <c r="ER3406">
        <v>0</v>
      </c>
      <c r="ES3406">
        <v>0</v>
      </c>
      <c r="ET3406">
        <v>0</v>
      </c>
    </row>
    <row r="3407" spans="2:150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  <c r="EP3407">
        <v>0</v>
      </c>
      <c r="EQ3407">
        <v>0</v>
      </c>
      <c r="ER3407">
        <v>0</v>
      </c>
      <c r="ES3407">
        <v>0</v>
      </c>
      <c r="ET3407">
        <v>0</v>
      </c>
    </row>
    <row r="3408" spans="2:150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</row>
    <row r="3409" spans="2:150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  <c r="EP3409">
        <v>0</v>
      </c>
      <c r="EQ3409">
        <v>0</v>
      </c>
      <c r="ER3409">
        <v>0</v>
      </c>
      <c r="ES3409">
        <v>0</v>
      </c>
      <c r="ET3409">
        <v>0</v>
      </c>
    </row>
    <row r="3410" spans="2:150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  <c r="EP3410">
        <v>0</v>
      </c>
      <c r="EQ3410">
        <v>0</v>
      </c>
      <c r="ER3410">
        <v>0</v>
      </c>
      <c r="ES3410">
        <v>0</v>
      </c>
      <c r="ET3410">
        <v>0</v>
      </c>
    </row>
    <row r="3411" spans="2:150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  <c r="EP3411">
        <v>0</v>
      </c>
      <c r="EQ3411">
        <v>0</v>
      </c>
      <c r="ER3411">
        <v>0</v>
      </c>
      <c r="ES3411">
        <v>0</v>
      </c>
      <c r="ET3411">
        <v>0</v>
      </c>
    </row>
    <row r="3412" spans="2:150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</row>
    <row r="3413" spans="2:150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</row>
    <row r="3414" spans="2:150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</row>
    <row r="3415" spans="2:150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  <c r="EP3415">
        <v>1</v>
      </c>
      <c r="EQ3415">
        <v>1</v>
      </c>
      <c r="ER3415">
        <v>1</v>
      </c>
      <c r="ES3415">
        <v>1</v>
      </c>
      <c r="ET3415">
        <v>1</v>
      </c>
    </row>
    <row r="3416" spans="2:150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  <c r="EP3416">
        <v>28</v>
      </c>
      <c r="EQ3416">
        <v>28</v>
      </c>
      <c r="ER3416">
        <v>29</v>
      </c>
      <c r="ES3416">
        <v>29</v>
      </c>
      <c r="ET3416">
        <v>29</v>
      </c>
    </row>
    <row r="3417" spans="2:150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</row>
    <row r="3418" spans="2:150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</row>
    <row r="3419" spans="2:150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</row>
    <row r="3420" spans="2:150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</row>
    <row r="3421" spans="2:150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</row>
    <row r="3422" spans="2:150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</row>
    <row r="3423" spans="2:150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</row>
    <row r="3424" spans="2:150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</row>
    <row r="3425" spans="2:150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  <c r="EP3425">
        <v>0</v>
      </c>
      <c r="EQ3425">
        <v>0</v>
      </c>
      <c r="ER3425">
        <v>0</v>
      </c>
      <c r="ES3425">
        <v>0</v>
      </c>
      <c r="ET3425">
        <v>0</v>
      </c>
    </row>
    <row r="3426" spans="2:150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  <c r="EP3426">
        <v>0</v>
      </c>
      <c r="EQ3426">
        <v>0</v>
      </c>
      <c r="ER3426">
        <v>0</v>
      </c>
      <c r="ES3426">
        <v>0</v>
      </c>
      <c r="ET3426">
        <v>0</v>
      </c>
    </row>
    <row r="3427" spans="2:150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  <c r="EP3427">
        <v>38</v>
      </c>
      <c r="EQ3427">
        <v>34</v>
      </c>
      <c r="ER3427">
        <v>35</v>
      </c>
      <c r="ES3427">
        <v>35</v>
      </c>
      <c r="ET3427">
        <v>37</v>
      </c>
    </row>
    <row r="3428" spans="2:150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</row>
    <row r="3429" spans="2:150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</row>
    <row r="3430" spans="2:150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</row>
    <row r="3431" spans="2:150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</row>
    <row r="3432" spans="2:150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</row>
    <row r="3433" spans="2:150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</row>
    <row r="3434" spans="2:150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</row>
    <row r="3435" spans="2:150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</row>
    <row r="3436" spans="2:150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</row>
    <row r="3437" spans="2:150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  <c r="EP3437">
        <v>0</v>
      </c>
      <c r="EQ3437">
        <v>0</v>
      </c>
      <c r="ER3437">
        <v>0</v>
      </c>
      <c r="ES3437">
        <v>0</v>
      </c>
      <c r="ET3437">
        <v>0</v>
      </c>
    </row>
    <row r="3438" spans="2:150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</row>
    <row r="3439" spans="2:150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</row>
    <row r="3440" spans="2:150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</row>
    <row r="3441" spans="2:150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</row>
    <row r="3442" spans="2:150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</row>
    <row r="3443" spans="2:150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</row>
    <row r="3444" spans="2:150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</row>
    <row r="3445" spans="2:150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</row>
    <row r="3446" spans="2:150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</row>
    <row r="3447" spans="2:150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</row>
    <row r="3448" spans="2:150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</row>
    <row r="3449" spans="2:150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</row>
    <row r="3450" spans="2:150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</row>
    <row r="3451" spans="2:150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</row>
    <row r="3452" spans="2:150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</row>
    <row r="3453" spans="2:150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</row>
    <row r="3454" spans="2:150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</row>
    <row r="3455" spans="2:150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</row>
    <row r="3456" spans="2:150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</row>
    <row r="3457" spans="2:150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</row>
    <row r="3458" spans="2:150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</row>
    <row r="3459" spans="2:150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  <c r="EP3459">
        <v>5</v>
      </c>
      <c r="EQ3459">
        <v>5</v>
      </c>
      <c r="ER3459">
        <v>7</v>
      </c>
      <c r="ES3459">
        <v>7</v>
      </c>
      <c r="ET3459">
        <v>7</v>
      </c>
    </row>
    <row r="3460" spans="2:150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</row>
    <row r="3461" spans="2:150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</row>
    <row r="3462" spans="2:150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</row>
    <row r="3463" spans="2:150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</row>
    <row r="3464" spans="2:150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</row>
    <row r="3465" spans="2:150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</row>
    <row r="3466" spans="2:150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</row>
    <row r="3467" spans="2:150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  <c r="EP3467">
        <v>0</v>
      </c>
      <c r="EQ3467">
        <v>0</v>
      </c>
      <c r="ER3467">
        <v>0</v>
      </c>
      <c r="ES3467">
        <v>0</v>
      </c>
      <c r="ET3467">
        <v>0</v>
      </c>
    </row>
    <row r="3468" spans="2:150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</row>
    <row r="3469" spans="2:150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  <c r="EP3469">
        <v>5</v>
      </c>
      <c r="EQ3469">
        <v>5</v>
      </c>
      <c r="ER3469">
        <v>5</v>
      </c>
      <c r="ES3469">
        <v>5</v>
      </c>
      <c r="ET3469">
        <v>5</v>
      </c>
    </row>
    <row r="3470" spans="2:150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</row>
    <row r="3471" spans="2:150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  <c r="EP3471">
        <v>2</v>
      </c>
      <c r="EQ3471">
        <v>2</v>
      </c>
      <c r="ER3471">
        <v>2</v>
      </c>
      <c r="ES3471">
        <v>2</v>
      </c>
      <c r="ET3471">
        <v>2</v>
      </c>
    </row>
    <row r="3472" spans="2:150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</row>
    <row r="3473" spans="2:150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</row>
    <row r="3474" spans="2:150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</row>
    <row r="3475" spans="2:150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  <c r="EP3475">
        <v>0</v>
      </c>
      <c r="EQ3475">
        <v>0</v>
      </c>
      <c r="ER3475">
        <v>0</v>
      </c>
      <c r="ES3475">
        <v>0</v>
      </c>
      <c r="ET3475">
        <v>0</v>
      </c>
    </row>
    <row r="3476" spans="2:150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</row>
    <row r="3477" spans="2:150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</row>
    <row r="3478" spans="2:150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</row>
    <row r="3479" spans="2:150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  <c r="EP3479">
        <v>2</v>
      </c>
      <c r="EQ3479">
        <v>1</v>
      </c>
      <c r="ER3479">
        <v>3</v>
      </c>
      <c r="ES3479">
        <v>3</v>
      </c>
      <c r="ET3479">
        <v>5</v>
      </c>
    </row>
    <row r="3480" spans="2:150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</row>
    <row r="3481" spans="2:150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</row>
    <row r="3482" spans="2:150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</row>
    <row r="3483" spans="2:150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  <c r="EP3483">
        <v>182</v>
      </c>
      <c r="EQ3483">
        <v>182</v>
      </c>
      <c r="ER3483">
        <v>182</v>
      </c>
      <c r="ES3483">
        <v>182</v>
      </c>
      <c r="ET3483">
        <v>182</v>
      </c>
    </row>
    <row r="3484" spans="2:150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</row>
    <row r="3485" spans="2:150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</row>
    <row r="3486" spans="2:150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</row>
    <row r="3487" spans="2:150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  <c r="EP3487">
        <v>113</v>
      </c>
      <c r="EQ3487">
        <v>113</v>
      </c>
      <c r="ER3487">
        <v>113</v>
      </c>
      <c r="ES3487">
        <v>113</v>
      </c>
      <c r="ET3487">
        <v>112</v>
      </c>
    </row>
    <row r="3488" spans="2:150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</row>
    <row r="3489" spans="2:150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  <c r="EP3489">
        <v>48</v>
      </c>
      <c r="EQ3489">
        <v>40</v>
      </c>
      <c r="ER3489">
        <v>39</v>
      </c>
      <c r="ES3489">
        <v>32</v>
      </c>
      <c r="ET3489">
        <v>28</v>
      </c>
    </row>
    <row r="3490" spans="2:150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  <c r="EP3490">
        <v>10</v>
      </c>
      <c r="EQ3490">
        <v>10</v>
      </c>
      <c r="ER3490">
        <v>10</v>
      </c>
      <c r="ES3490">
        <v>10</v>
      </c>
      <c r="ET3490">
        <v>10</v>
      </c>
    </row>
    <row r="3491" spans="2:150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</row>
    <row r="3492" spans="2:150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  <c r="EP3492">
        <v>31</v>
      </c>
      <c r="EQ3492">
        <v>31</v>
      </c>
      <c r="ER3492">
        <v>31</v>
      </c>
      <c r="ES3492">
        <v>31</v>
      </c>
      <c r="ET3492">
        <v>31</v>
      </c>
    </row>
    <row r="3493" spans="2:150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</row>
    <row r="3494" spans="2:150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</row>
    <row r="3495" spans="2:150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</row>
    <row r="3496" spans="2:150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1</v>
      </c>
      <c r="EQ3496">
        <v>1</v>
      </c>
      <c r="ER3496">
        <v>1</v>
      </c>
      <c r="ES3496">
        <v>1</v>
      </c>
      <c r="ET3496">
        <v>1</v>
      </c>
    </row>
    <row r="3497" spans="2:150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</row>
    <row r="3498" spans="2:150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</row>
    <row r="3499" spans="2:150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</row>
    <row r="3500" spans="2:150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  <c r="EP3500">
        <v>0</v>
      </c>
      <c r="EQ3500">
        <v>0</v>
      </c>
      <c r="ER3500">
        <v>0</v>
      </c>
      <c r="ES3500">
        <v>0</v>
      </c>
      <c r="ET3500">
        <v>0</v>
      </c>
    </row>
    <row r="3501" spans="2:150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</row>
    <row r="3502" spans="2:150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</row>
    <row r="3503" spans="2:150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</row>
    <row r="3504" spans="2:150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</row>
    <row r="3505" spans="2:150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</row>
    <row r="3506" spans="2:150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</row>
    <row r="3507" spans="2:150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</row>
    <row r="3508" spans="2:150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  <c r="EP3508">
        <v>823</v>
      </c>
      <c r="EQ3508">
        <v>833</v>
      </c>
      <c r="ER3508">
        <v>833</v>
      </c>
      <c r="ES3508">
        <v>833</v>
      </c>
      <c r="ET3508">
        <v>851</v>
      </c>
    </row>
    <row r="3509" spans="2:150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</row>
    <row r="3510" spans="2:150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</row>
    <row r="3511" spans="2:150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</row>
    <row r="3512" spans="2:150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</row>
    <row r="3513" spans="2:150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</row>
    <row r="3514" spans="2:150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</row>
    <row r="3515" spans="2:150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</row>
    <row r="3516" spans="2:150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</row>
    <row r="3517" spans="2:150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</row>
    <row r="3518" spans="2:150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</row>
    <row r="3519" spans="2:150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  <c r="EP3519">
        <v>17</v>
      </c>
      <c r="EQ3519">
        <v>17</v>
      </c>
      <c r="ER3519">
        <v>17</v>
      </c>
      <c r="ES3519">
        <v>17</v>
      </c>
      <c r="ET3519">
        <v>17</v>
      </c>
    </row>
    <row r="3520" spans="2:150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  <c r="EP3520">
        <v>3</v>
      </c>
      <c r="EQ3520">
        <v>3</v>
      </c>
      <c r="ER3520">
        <v>3</v>
      </c>
      <c r="ES3520">
        <v>3</v>
      </c>
      <c r="ET3520">
        <v>3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7</v>
      </c>
      <c r="EK3521">
        <v>67</v>
      </c>
      <c r="EL3521">
        <v>67</v>
      </c>
      <c r="EM3521">
        <v>67</v>
      </c>
      <c r="EN3521">
        <v>67</v>
      </c>
      <c r="EO3521">
        <v>67</v>
      </c>
      <c r="EP3521">
        <v>70</v>
      </c>
      <c r="EQ3521">
        <v>70</v>
      </c>
      <c r="ER3521">
        <v>68</v>
      </c>
      <c r="ES3521">
        <v>68</v>
      </c>
      <c r="ET3521">
        <v>68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5</v>
      </c>
      <c r="EK3522">
        <v>5</v>
      </c>
      <c r="EL3522">
        <v>5</v>
      </c>
      <c r="EM3522">
        <v>5</v>
      </c>
      <c r="EN3522">
        <v>5</v>
      </c>
      <c r="EO3522">
        <v>5</v>
      </c>
      <c r="EP3522">
        <v>5</v>
      </c>
      <c r="EQ3522">
        <v>5</v>
      </c>
      <c r="ER3522">
        <v>5</v>
      </c>
      <c r="ES3522">
        <v>5</v>
      </c>
      <c r="ET3522">
        <v>5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  <c r="EP3523">
        <v>2</v>
      </c>
      <c r="EQ3523">
        <v>2</v>
      </c>
      <c r="ER3523">
        <v>2</v>
      </c>
      <c r="ES3523">
        <v>2</v>
      </c>
      <c r="ET3523">
        <v>2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  <c r="EP3526">
        <v>4</v>
      </c>
      <c r="EQ3526">
        <v>5</v>
      </c>
      <c r="ER3526">
        <v>5</v>
      </c>
      <c r="ES3526">
        <v>5</v>
      </c>
      <c r="ET3526">
        <v>7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  <c r="EP3528">
        <v>8</v>
      </c>
      <c r="EQ3528">
        <v>9</v>
      </c>
      <c r="ER3528">
        <v>9</v>
      </c>
      <c r="ES3528">
        <v>9</v>
      </c>
      <c r="ET3528">
        <v>9</v>
      </c>
    </row>
    <row r="3529" spans="1:165" x14ac:dyDescent="0.2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  <c r="EH3529">
        <v>385773</v>
      </c>
      <c r="EI3529">
        <v>390962</v>
      </c>
      <c r="EJ3529">
        <v>395706</v>
      </c>
      <c r="EK3529">
        <v>399544</v>
      </c>
      <c r="EL3529">
        <v>402556</v>
      </c>
      <c r="EM3529">
        <v>406348</v>
      </c>
      <c r="EN3529">
        <v>411262</v>
      </c>
      <c r="EO3529">
        <v>416027</v>
      </c>
      <c r="EP3529">
        <v>421283</v>
      </c>
      <c r="EQ3529">
        <v>425219</v>
      </c>
      <c r="ER3529">
        <v>429560</v>
      </c>
      <c r="ES3529">
        <v>432890</v>
      </c>
      <c r="ET3529">
        <v>436723</v>
      </c>
    </row>
    <row r="3530" spans="1:165" x14ac:dyDescent="0.2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  <c r="EH3530">
        <v>27576</v>
      </c>
      <c r="EI3530">
        <v>28143</v>
      </c>
      <c r="EJ3530">
        <v>28732</v>
      </c>
      <c r="EK3530">
        <v>29385</v>
      </c>
      <c r="EL3530">
        <v>30011</v>
      </c>
      <c r="EM3530">
        <v>30699</v>
      </c>
      <c r="EN3530">
        <v>31341</v>
      </c>
      <c r="EO3530">
        <v>31615</v>
      </c>
      <c r="EP3530">
        <v>32861</v>
      </c>
      <c r="EQ3530">
        <v>33169</v>
      </c>
      <c r="ER3530">
        <v>33965</v>
      </c>
      <c r="ES3530">
        <v>34801</v>
      </c>
      <c r="ET3530">
        <v>36001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  <c r="EH3531">
        <v>44997</v>
      </c>
      <c r="EI3531">
        <v>46775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  <c r="EP3531">
        <v>56988</v>
      </c>
      <c r="EQ3531">
        <v>58339</v>
      </c>
      <c r="ER3531">
        <v>59860</v>
      </c>
      <c r="ES3531">
        <v>61205</v>
      </c>
      <c r="ET3531">
        <v>62276</v>
      </c>
    </row>
    <row r="3532" spans="1:165" x14ac:dyDescent="0.2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  <c r="EH3532">
        <v>127352</v>
      </c>
      <c r="EI3532">
        <v>129374</v>
      </c>
      <c r="EJ3532">
        <v>131051</v>
      </c>
      <c r="EK3532">
        <v>132166</v>
      </c>
      <c r="EL3532">
        <v>133131</v>
      </c>
      <c r="EM3532">
        <v>134022</v>
      </c>
      <c r="EN3532">
        <v>135724</v>
      </c>
      <c r="EO3532">
        <v>137494</v>
      </c>
      <c r="EP3532">
        <v>139043</v>
      </c>
      <c r="EQ3532">
        <v>140482</v>
      </c>
      <c r="ER3532">
        <v>141765</v>
      </c>
      <c r="ES3532">
        <v>142392</v>
      </c>
      <c r="ET3532">
        <v>143278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  <c r="EH3533">
        <v>4544</v>
      </c>
      <c r="EI3533">
        <v>4699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  <c r="EP3533">
        <v>5793</v>
      </c>
      <c r="EQ3533">
        <v>5990</v>
      </c>
      <c r="ER3533">
        <v>6189</v>
      </c>
      <c r="ES3533">
        <v>6393</v>
      </c>
      <c r="ET3533">
        <v>6692</v>
      </c>
    </row>
    <row r="3534" spans="1:165" x14ac:dyDescent="0.2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  <c r="EP3534">
        <v>186598</v>
      </c>
      <c r="EQ3534">
        <v>187239</v>
      </c>
      <c r="ER3534">
        <v>187781</v>
      </c>
      <c r="ES3534">
        <v>188099</v>
      </c>
      <c r="ET3534">
        <v>188476</v>
      </c>
    </row>
    <row r="3535" spans="1:165" x14ac:dyDescent="0.2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66</v>
      </c>
      <c r="BC3535">
        <f>SUBTOTAL(109,Deaths[12.03.2020])</f>
        <v>14396</v>
      </c>
      <c r="BD3535">
        <f>SUBTOTAL(109,Deaths[13.03.2020])</f>
        <v>16275</v>
      </c>
      <c r="BE3535">
        <f>SUBTOTAL(109,Deaths[14.03.2020])</f>
        <v>17546</v>
      </c>
      <c r="BF3535">
        <f>SUBTOTAL(109,Deaths[15.03.2020])</f>
        <v>19483</v>
      </c>
      <c r="BG3535">
        <f>SUBTOTAL(109,Deaths[16.03.2020])</f>
        <v>21547</v>
      </c>
      <c r="BH3535">
        <f>SUBTOTAL(109,Deaths[17.03.2020])</f>
        <v>23997</v>
      </c>
      <c r="BI3535">
        <f>SUBTOTAL(109,Deaths[18.03.2020])</f>
        <v>26681</v>
      </c>
      <c r="BJ3535">
        <f>SUBTOTAL(109,Deaths[19.03.2020])</f>
        <v>30111</v>
      </c>
      <c r="BK3535">
        <f>SUBTOTAL(109,Deaths[20.03.2020])</f>
        <v>34640</v>
      </c>
      <c r="BL3535">
        <f>SUBTOTAL(109,Deaths[21.03.2020])</f>
        <v>39838</v>
      </c>
      <c r="BM3535">
        <f>SUBTOTAL(109,Deaths[22.03.2020])</f>
        <v>45080</v>
      </c>
      <c r="BN3535">
        <f>SUBTOTAL(109,Deaths[23.03.2020])</f>
        <v>51048</v>
      </c>
      <c r="BO3535">
        <f>SUBTOTAL(109,Deaths[24.03.2020])</f>
        <v>58059</v>
      </c>
      <c r="BP3535">
        <f>SUBTOTAL(109,Deaths[25.03.2020])</f>
        <v>66683</v>
      </c>
      <c r="BQ3535">
        <f>SUBTOTAL(109,Deaths[26.03.2020])</f>
        <v>76089</v>
      </c>
      <c r="BR3535">
        <f>SUBTOTAL(109,Deaths[27.03.2020])</f>
        <v>87143</v>
      </c>
      <c r="BS3535">
        <f>SUBTOTAL(109,Deaths[28.03.2020])</f>
        <v>98478</v>
      </c>
      <c r="BT3535">
        <f>SUBTOTAL(109,Deaths[29.03.2020])</f>
        <v>109617</v>
      </c>
      <c r="BU3535">
        <f>SUBTOTAL(109,Deaths[30.03.2020])</f>
        <v>122801</v>
      </c>
      <c r="BV3535">
        <f>SUBTOTAL(109,Deaths[31.03.2020])</f>
        <v>138446</v>
      </c>
      <c r="BW3535">
        <f>SUBTOTAL(109,Deaths[01.04.2020])</f>
        <v>156065</v>
      </c>
      <c r="BX3535">
        <f>SUBTOTAL(109,Deaths[02.04.2020])</f>
        <v>176187</v>
      </c>
      <c r="BY3535">
        <f>SUBTOTAL(109,Deaths[03.04.2020])</f>
        <v>195431</v>
      </c>
      <c r="BZ3535">
        <f>SUBTOTAL(109,Deaths[04.04.2020])</f>
        <v>214860</v>
      </c>
      <c r="CA3535">
        <f>SUBTOTAL(109,Deaths[05.04.2020])</f>
        <v>231444</v>
      </c>
      <c r="CB3535">
        <f>SUBTOTAL(109,Deaths[06.04.2020])</f>
        <v>250308</v>
      </c>
      <c r="CC3535">
        <f>SUBTOTAL(109,Deaths[07.04.2020])</f>
        <v>276297</v>
      </c>
      <c r="CD3535">
        <f>SUBTOTAL(109,Deaths[08.04.2020])</f>
        <v>298447</v>
      </c>
      <c r="CE3535">
        <f>SUBTOTAL(109,Deaths[09.04.2020])</f>
        <v>323132</v>
      </c>
      <c r="CF3535">
        <f>SUBTOTAL(109,Deaths[10.04.2020])</f>
        <v>346904</v>
      </c>
      <c r="CG3535">
        <f>SUBTOTAL(109,Deaths[11.04.2020])</f>
        <v>366995</v>
      </c>
      <c r="CH3535">
        <f>SUBTOTAL(109,Deaths[12.04.2020])</f>
        <v>385846</v>
      </c>
      <c r="CI3535">
        <f>SUBTOTAL(109,Deaths[13.04.2020])</f>
        <v>404778</v>
      </c>
      <c r="CJ3535">
        <f>SUBTOTAL(109,Deaths[14.04.2020])</f>
        <v>427827</v>
      </c>
      <c r="CK3535">
        <f>SUBTOTAL(109,Deaths[15.04.2020])</f>
        <v>455044</v>
      </c>
      <c r="CL3535">
        <f>SUBTOTAL(109,Deaths[16.04.2020])</f>
        <v>478971</v>
      </c>
      <c r="CM3535">
        <f>SUBTOTAL(109,Deaths[17.04.2020])</f>
        <v>508138</v>
      </c>
      <c r="CN3535">
        <f>SUBTOTAL(109,Deaths[18.04.2020])</f>
        <v>529732</v>
      </c>
      <c r="CO3535">
        <f>SUBTOTAL(109,Deaths[19.04.2020])</f>
        <v>544562</v>
      </c>
      <c r="CP3535">
        <f>SUBTOTAL(109,Deaths[20.04.2020])</f>
        <v>562375</v>
      </c>
      <c r="CQ3535">
        <f>SUBTOTAL(109,Deaths[21.04.2020])</f>
        <v>586140</v>
      </c>
      <c r="CR3535">
        <f>SUBTOTAL(109,Deaths[22.04.2020])</f>
        <v>608517</v>
      </c>
      <c r="CS3535">
        <f>SUBTOTAL(109,Deaths[23.04.2020])</f>
        <v>631076</v>
      </c>
      <c r="CT3535">
        <f>SUBTOTAL(109,Deaths[24.04.2020])</f>
        <v>651846</v>
      </c>
      <c r="CU3535">
        <f>SUBTOTAL(109,Deaths[25.04.2020])</f>
        <v>672673</v>
      </c>
      <c r="CV3535">
        <f>SUBTOTAL(109,Deaths[26.04.2020])</f>
        <v>684965</v>
      </c>
      <c r="CW3535">
        <f>SUBTOTAL(109,Deaths[27.04.2020])</f>
        <v>699974</v>
      </c>
      <c r="CX3535">
        <f>SUBTOTAL(109,Deaths[28.04.2020])</f>
        <v>721123</v>
      </c>
      <c r="CY3535">
        <f>SUBTOTAL(109,Deaths[29.04.2020])</f>
        <v>744347</v>
      </c>
      <c r="CZ3535">
        <f>SUBTOTAL(109,Deaths[30.04.2020])</f>
        <v>763519</v>
      </c>
      <c r="DA3535">
        <f>SUBTOTAL(109,Deaths[01.05.2020])</f>
        <v>781211</v>
      </c>
      <c r="DB3535">
        <f>SUBTOTAL(109,Deaths[02.05.2020])</f>
        <v>798199</v>
      </c>
      <c r="DC3535">
        <f>SUBTOTAL(109,Deaths[03.05.2020])</f>
        <v>810608</v>
      </c>
      <c r="DD3535">
        <f>SUBTOTAL(109,Deaths[04.05.2020])</f>
        <v>824079</v>
      </c>
      <c r="DE3535">
        <f>SUBTOTAL(109,Deaths[05.05.2020])</f>
        <v>843349</v>
      </c>
      <c r="DF3535">
        <f>SUBTOTAL(109,Deaths[06.05.2020])</f>
        <v>865521</v>
      </c>
      <c r="DG3535">
        <f>SUBTOTAL(109,Deaths[07.05.2020])</f>
        <v>884881</v>
      </c>
      <c r="DH3535">
        <f>SUBTOTAL(109,Deaths[08.05.2020])</f>
        <v>902397</v>
      </c>
      <c r="DI3535">
        <f>SUBTOTAL(109,Deaths[09.05.2020])</f>
        <v>917245</v>
      </c>
      <c r="DJ3535">
        <f>SUBTOTAL(109,Deaths[10.05.2020])</f>
        <v>928200</v>
      </c>
      <c r="DK3535">
        <f>SUBTOTAL(109,Deaths[11.05.2020])</f>
        <v>940095</v>
      </c>
      <c r="FI3535">
        <f>SUBTOTAL(103,Deaths[30.06.2020])</f>
        <v>0</v>
      </c>
    </row>
    <row r="3538" spans="1:150" x14ac:dyDescent="0.25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07</v>
      </c>
      <c r="BC3538">
        <f t="shared" si="0"/>
        <v>4910</v>
      </c>
      <c r="BD3538">
        <f t="shared" si="0"/>
        <v>5408</v>
      </c>
      <c r="BE3538">
        <f t="shared" si="0"/>
        <v>5828</v>
      </c>
      <c r="BF3538">
        <f t="shared" si="0"/>
        <v>6468</v>
      </c>
      <c r="BG3538">
        <f t="shared" si="0"/>
        <v>7148</v>
      </c>
      <c r="BH3538">
        <f t="shared" si="0"/>
        <v>7952</v>
      </c>
      <c r="BI3538">
        <f t="shared" si="0"/>
        <v>8846</v>
      </c>
      <c r="BJ3538">
        <f t="shared" si="0"/>
        <v>9952</v>
      </c>
      <c r="BK3538">
        <f t="shared" si="0"/>
        <v>11432</v>
      </c>
      <c r="BL3538">
        <f t="shared" si="0"/>
        <v>13134</v>
      </c>
      <c r="BM3538">
        <f t="shared" si="0"/>
        <v>14833</v>
      </c>
      <c r="BN3538">
        <f t="shared" si="0"/>
        <v>16751</v>
      </c>
      <c r="BO3538">
        <f t="shared" si="0"/>
        <v>19018</v>
      </c>
      <c r="BP3538">
        <f t="shared" si="0"/>
        <v>21791</v>
      </c>
      <c r="BQ3538">
        <f t="shared" ref="BQ3538:DJ3538" si="1">SUM(BQ3539:BQ3543)</f>
        <v>24787</v>
      </c>
      <c r="BR3538">
        <f t="shared" si="1"/>
        <v>28295</v>
      </c>
      <c r="BS3538">
        <f t="shared" si="1"/>
        <v>31976</v>
      </c>
      <c r="BT3538">
        <f t="shared" si="1"/>
        <v>35439</v>
      </c>
      <c r="BU3538">
        <f t="shared" si="1"/>
        <v>39586</v>
      </c>
      <c r="BV3538">
        <f t="shared" si="1"/>
        <v>44421</v>
      </c>
      <c r="BW3538">
        <f t="shared" si="1"/>
        <v>49947</v>
      </c>
      <c r="BX3538">
        <f t="shared" si="1"/>
        <v>56226</v>
      </c>
      <c r="BY3538">
        <f t="shared" si="1"/>
        <v>62184</v>
      </c>
      <c r="BZ3538">
        <f t="shared" si="1"/>
        <v>68013</v>
      </c>
      <c r="CA3538">
        <f t="shared" si="1"/>
        <v>72995</v>
      </c>
      <c r="CB3538">
        <f t="shared" si="1"/>
        <v>78821</v>
      </c>
      <c r="CC3538">
        <f t="shared" si="1"/>
        <v>86719</v>
      </c>
      <c r="CD3538">
        <f t="shared" si="1"/>
        <v>93406</v>
      </c>
      <c r="CE3538">
        <f t="shared" si="1"/>
        <v>100991</v>
      </c>
      <c r="CF3538">
        <f t="shared" si="1"/>
        <v>108230</v>
      </c>
      <c r="CG3538">
        <f t="shared" si="1"/>
        <v>114246</v>
      </c>
      <c r="CH3538">
        <f t="shared" si="1"/>
        <v>119943</v>
      </c>
      <c r="CI3538">
        <f t="shared" si="1"/>
        <v>125664</v>
      </c>
      <c r="CJ3538">
        <f t="shared" si="1"/>
        <v>132550</v>
      </c>
      <c r="CK3538">
        <f t="shared" si="1"/>
        <v>140814</v>
      </c>
      <c r="CL3538">
        <f t="shared" si="1"/>
        <v>148085</v>
      </c>
      <c r="CM3538">
        <f t="shared" si="1"/>
        <v>156945</v>
      </c>
      <c r="CN3538">
        <f t="shared" si="1"/>
        <v>163374</v>
      </c>
      <c r="CO3538">
        <f t="shared" si="1"/>
        <v>167904</v>
      </c>
      <c r="CP3538">
        <f t="shared" si="1"/>
        <v>173302</v>
      </c>
      <c r="CQ3538">
        <f t="shared" si="1"/>
        <v>180395</v>
      </c>
      <c r="CR3538">
        <f t="shared" si="1"/>
        <v>187093</v>
      </c>
      <c r="CS3538">
        <f t="shared" si="1"/>
        <v>193834</v>
      </c>
      <c r="CT3538">
        <f t="shared" si="1"/>
        <v>200169</v>
      </c>
      <c r="CU3538">
        <f t="shared" si="1"/>
        <v>206361</v>
      </c>
      <c r="CV3538">
        <f t="shared" si="1"/>
        <v>210090</v>
      </c>
      <c r="CW3538">
        <f t="shared" si="1"/>
        <v>214645</v>
      </c>
      <c r="CX3538">
        <f t="shared" si="1"/>
        <v>221001</v>
      </c>
      <c r="CY3538">
        <f t="shared" si="1"/>
        <v>227882</v>
      </c>
      <c r="CZ3538">
        <f t="shared" si="1"/>
        <v>233575</v>
      </c>
      <c r="DA3538">
        <f t="shared" si="1"/>
        <v>238829</v>
      </c>
      <c r="DB3538">
        <f t="shared" si="1"/>
        <v>244013</v>
      </c>
      <c r="DC3538">
        <f t="shared" si="1"/>
        <v>247680</v>
      </c>
      <c r="DD3538">
        <f t="shared" si="1"/>
        <v>251771</v>
      </c>
      <c r="DE3538">
        <f t="shared" si="1"/>
        <v>257489</v>
      </c>
      <c r="DF3538">
        <f t="shared" si="1"/>
        <v>264069</v>
      </c>
      <c r="DG3538">
        <f t="shared" si="1"/>
        <v>269774</v>
      </c>
      <c r="DH3538">
        <f t="shared" si="1"/>
        <v>275119</v>
      </c>
      <c r="DI3538">
        <f t="shared" si="1"/>
        <v>279522</v>
      </c>
      <c r="DJ3538">
        <f t="shared" si="1"/>
        <v>282947</v>
      </c>
      <c r="DK3538">
        <f t="shared" ref="DK3538:DQ3538" si="2">SUM(DK3539:DK3543)</f>
        <v>286557</v>
      </c>
      <c r="DL3538">
        <f t="shared" si="2"/>
        <v>292178</v>
      </c>
      <c r="DM3538">
        <f t="shared" si="2"/>
        <v>297396</v>
      </c>
      <c r="DN3538">
        <f t="shared" si="2"/>
        <v>302664</v>
      </c>
      <c r="DO3538">
        <f t="shared" si="2"/>
        <v>307845</v>
      </c>
      <c r="DP3538">
        <f t="shared" si="2"/>
        <v>311994</v>
      </c>
      <c r="DQ3538">
        <f t="shared" si="2"/>
        <v>315386</v>
      </c>
      <c r="DR3538">
        <f t="shared" ref="DR3538:DX3538" si="3">SUM(DR3539:DR3543)</f>
        <v>318691</v>
      </c>
      <c r="DS3538">
        <f t="shared" si="3"/>
        <v>323499</v>
      </c>
      <c r="DT3538">
        <f t="shared" si="3"/>
        <v>328320</v>
      </c>
      <c r="DU3538">
        <f t="shared" si="3"/>
        <v>333125</v>
      </c>
      <c r="DV3538">
        <f t="shared" si="3"/>
        <v>338418</v>
      </c>
      <c r="DW3538">
        <f t="shared" si="3"/>
        <v>342397</v>
      </c>
      <c r="DX3538">
        <f t="shared" si="3"/>
        <v>345242</v>
      </c>
      <c r="DY3538">
        <f t="shared" ref="DY3538:DZ3538" si="4">SUM(DY3539:DY3543)</f>
        <v>346413</v>
      </c>
      <c r="DZ3538">
        <f t="shared" si="4"/>
        <v>350635</v>
      </c>
      <c r="EA3538">
        <f t="shared" ref="EA3538:EB3538" si="5">SUM(EA3539:EA3543)</f>
        <v>355816</v>
      </c>
      <c r="EB3538">
        <f t="shared" si="5"/>
        <v>360512</v>
      </c>
      <c r="EC3538">
        <f t="shared" ref="EC3538:ED3538" si="6">SUM(EC3539:EC3543)</f>
        <v>365206</v>
      </c>
      <c r="ED3538">
        <f t="shared" si="6"/>
        <v>369318</v>
      </c>
      <c r="EE3538">
        <f t="shared" ref="EE3538:EF3538" si="7">SUM(EE3539:EE3543)</f>
        <v>372199</v>
      </c>
      <c r="EF3538">
        <f t="shared" si="7"/>
        <v>375729</v>
      </c>
      <c r="EG3538">
        <f t="shared" ref="EG3538:EH3538" si="8">SUM(EG3539:EG3543)</f>
        <v>380426</v>
      </c>
      <c r="EH3538">
        <f t="shared" si="8"/>
        <v>386124</v>
      </c>
      <c r="EI3538">
        <f t="shared" ref="EI3538" si="9">SUM(EI3539:EI3543)</f>
        <v>391298</v>
      </c>
      <c r="EJ3538">
        <f t="shared" ref="EJ3538:EK3538" si="10">SUM(EJ3539:EJ3543)</f>
        <v>396120</v>
      </c>
      <c r="EK3538">
        <f t="shared" si="10"/>
        <v>399933</v>
      </c>
      <c r="EL3538">
        <f t="shared" ref="EL3538:EM3538" si="11">SUM(EL3539:EL3543)</f>
        <v>402682</v>
      </c>
      <c r="EM3538">
        <f t="shared" si="11"/>
        <v>406426</v>
      </c>
      <c r="EN3538">
        <f t="shared" ref="EN3538:EO3538" si="12">SUM(EN3539:EN3543)</f>
        <v>411287</v>
      </c>
      <c r="EO3538">
        <f t="shared" si="12"/>
        <v>416496</v>
      </c>
      <c r="EP3538">
        <f t="shared" ref="EP3538:EQ3538" si="13">SUM(EP3539:EP3543)</f>
        <v>421286</v>
      </c>
      <c r="EQ3538">
        <f t="shared" si="13"/>
        <v>425605</v>
      </c>
      <c r="ER3538">
        <f t="shared" ref="ER3538:ES3538" si="14">SUM(ER3539:ER3543)</f>
        <v>429871</v>
      </c>
      <c r="ES3538">
        <f t="shared" si="14"/>
        <v>433215</v>
      </c>
      <c r="ET3538">
        <f t="shared" ref="ET3538" si="15">SUM(ET3539:ET3543)</f>
        <v>436723</v>
      </c>
    </row>
    <row r="3539" spans="1:150" x14ac:dyDescent="0.25">
      <c r="A3539" t="s">
        <v>620</v>
      </c>
      <c r="E3539">
        <f t="shared" ref="E3539:N3543" si="16">SUMIF($A$2:$A$264,$A3539,E$2:E$264)</f>
        <v>17</v>
      </c>
      <c r="F3539">
        <f t="shared" si="16"/>
        <v>18</v>
      </c>
      <c r="G3539">
        <f t="shared" si="16"/>
        <v>26</v>
      </c>
      <c r="H3539">
        <f t="shared" si="16"/>
        <v>42</v>
      </c>
      <c r="I3539">
        <f t="shared" si="16"/>
        <v>56</v>
      </c>
      <c r="J3539">
        <f t="shared" si="16"/>
        <v>82</v>
      </c>
      <c r="K3539">
        <f t="shared" si="16"/>
        <v>131</v>
      </c>
      <c r="L3539">
        <f t="shared" si="16"/>
        <v>133</v>
      </c>
      <c r="M3539">
        <f t="shared" si="16"/>
        <v>171</v>
      </c>
      <c r="N3539">
        <f t="shared" si="16"/>
        <v>213</v>
      </c>
      <c r="O3539">
        <f t="shared" ref="O3539:X3543" si="17">SUMIF($A$2:$A$264,$A3539,O$2:O$264)</f>
        <v>259</v>
      </c>
      <c r="P3539">
        <f t="shared" si="17"/>
        <v>362</v>
      </c>
      <c r="Q3539">
        <f t="shared" si="17"/>
        <v>426</v>
      </c>
      <c r="R3539">
        <f t="shared" si="17"/>
        <v>492</v>
      </c>
      <c r="S3539">
        <f t="shared" si="17"/>
        <v>564</v>
      </c>
      <c r="T3539">
        <f t="shared" si="17"/>
        <v>634</v>
      </c>
      <c r="U3539">
        <f t="shared" si="17"/>
        <v>719</v>
      </c>
      <c r="V3539">
        <f t="shared" si="17"/>
        <v>806</v>
      </c>
      <c r="W3539">
        <f t="shared" si="17"/>
        <v>906</v>
      </c>
      <c r="X3539">
        <f t="shared" si="17"/>
        <v>1013</v>
      </c>
      <c r="Y3539">
        <f t="shared" ref="Y3539:AH3543" si="18">SUMIF($A$2:$A$264,$A3539,Y$2:Y$264)</f>
        <v>1113</v>
      </c>
      <c r="Z3539">
        <f t="shared" si="18"/>
        <v>1118</v>
      </c>
      <c r="AA3539">
        <f t="shared" si="18"/>
        <v>1371</v>
      </c>
      <c r="AB3539">
        <f t="shared" si="18"/>
        <v>1523</v>
      </c>
      <c r="AC3539">
        <f t="shared" si="18"/>
        <v>1665</v>
      </c>
      <c r="AD3539">
        <f t="shared" si="18"/>
        <v>1769</v>
      </c>
      <c r="AE3539">
        <f t="shared" si="18"/>
        <v>1867</v>
      </c>
      <c r="AF3539">
        <f t="shared" si="18"/>
        <v>2006</v>
      </c>
      <c r="AG3539">
        <f t="shared" si="18"/>
        <v>2121</v>
      </c>
      <c r="AH3539">
        <f t="shared" si="18"/>
        <v>2246</v>
      </c>
      <c r="AI3539">
        <f t="shared" ref="AI3539:AR3543" si="19">SUMIF($A$2:$A$264,$A3539,AI$2:AI$264)</f>
        <v>2249</v>
      </c>
      <c r="AJ3539">
        <f t="shared" si="19"/>
        <v>2455</v>
      </c>
      <c r="AK3539">
        <f t="shared" si="19"/>
        <v>2465</v>
      </c>
      <c r="AL3539">
        <f t="shared" si="19"/>
        <v>2621</v>
      </c>
      <c r="AM3539">
        <f t="shared" si="19"/>
        <v>2697</v>
      </c>
      <c r="AN3539">
        <f t="shared" si="19"/>
        <v>2756</v>
      </c>
      <c r="AO3539">
        <f t="shared" si="19"/>
        <v>2795</v>
      </c>
      <c r="AP3539">
        <f t="shared" si="19"/>
        <v>2849</v>
      </c>
      <c r="AQ3539">
        <f t="shared" si="19"/>
        <v>2909</v>
      </c>
      <c r="AR3539">
        <f t="shared" si="19"/>
        <v>2958</v>
      </c>
      <c r="AS3539">
        <f t="shared" ref="AS3539:BB3543" si="20">SUMIF($A$2:$A$264,$A3539,AS$2:AS$264)</f>
        <v>3023</v>
      </c>
      <c r="AT3539">
        <f t="shared" si="20"/>
        <v>3067</v>
      </c>
      <c r="AU3539">
        <f t="shared" si="20"/>
        <v>3127</v>
      </c>
      <c r="AV3539">
        <f t="shared" si="20"/>
        <v>3174</v>
      </c>
      <c r="AW3539">
        <f t="shared" si="20"/>
        <v>3228</v>
      </c>
      <c r="AX3539">
        <f t="shared" si="20"/>
        <v>3280</v>
      </c>
      <c r="AY3539">
        <f t="shared" si="20"/>
        <v>3365</v>
      </c>
      <c r="AZ3539">
        <f t="shared" si="20"/>
        <v>3438</v>
      </c>
      <c r="BA3539">
        <f t="shared" si="20"/>
        <v>3511</v>
      </c>
      <c r="BB3539">
        <f t="shared" si="20"/>
        <v>3612</v>
      </c>
      <c r="BC3539">
        <f t="shared" ref="BC3539:BL3543" si="21">SUMIF($A$2:$A$264,$A3539,BC$2:BC$264)</f>
        <v>3707</v>
      </c>
      <c r="BD3539">
        <f t="shared" si="21"/>
        <v>3811</v>
      </c>
      <c r="BE3539">
        <f t="shared" si="21"/>
        <v>3935</v>
      </c>
      <c r="BF3539">
        <f t="shared" si="21"/>
        <v>4064</v>
      </c>
      <c r="BG3539">
        <f t="shared" si="21"/>
        <v>4214</v>
      </c>
      <c r="BH3539">
        <f t="shared" si="21"/>
        <v>4374</v>
      </c>
      <c r="BI3539">
        <f t="shared" si="21"/>
        <v>4560</v>
      </c>
      <c r="BJ3539">
        <f t="shared" si="21"/>
        <v>4732</v>
      </c>
      <c r="BK3539">
        <f t="shared" si="21"/>
        <v>4912</v>
      </c>
      <c r="BL3539">
        <f t="shared" si="21"/>
        <v>5062</v>
      </c>
      <c r="BM3539">
        <f t="shared" ref="BM3539:BV3543" si="22">SUMIF($A$2:$A$264,$A3539,BM$2:BM$264)</f>
        <v>5252</v>
      </c>
      <c r="BN3539">
        <f t="shared" si="22"/>
        <v>5401</v>
      </c>
      <c r="BO3539">
        <f t="shared" si="22"/>
        <v>5565</v>
      </c>
      <c r="BP3539">
        <f t="shared" si="22"/>
        <v>5743</v>
      </c>
      <c r="BQ3539">
        <f t="shared" si="22"/>
        <v>5968</v>
      </c>
      <c r="BR3539">
        <f t="shared" si="22"/>
        <v>6162</v>
      </c>
      <c r="BS3539">
        <f t="shared" si="22"/>
        <v>6356</v>
      </c>
      <c r="BT3539">
        <f t="shared" si="22"/>
        <v>6542</v>
      </c>
      <c r="BU3539">
        <f t="shared" si="22"/>
        <v>6713</v>
      </c>
      <c r="BV3539">
        <f t="shared" si="22"/>
        <v>6912</v>
      </c>
      <c r="BW3539">
        <f t="shared" ref="BW3539:CF3543" si="23">SUMIF($A$2:$A$264,$A3539,BW$2:BW$264)</f>
        <v>7146</v>
      </c>
      <c r="BX3539">
        <f t="shared" si="23"/>
        <v>7361</v>
      </c>
      <c r="BY3539">
        <f t="shared" si="23"/>
        <v>7568</v>
      </c>
      <c r="BZ3539">
        <f t="shared" si="23"/>
        <v>7807</v>
      </c>
      <c r="CA3539">
        <f t="shared" si="23"/>
        <v>8027</v>
      </c>
      <c r="CB3539">
        <f t="shared" si="23"/>
        <v>8271</v>
      </c>
      <c r="CC3539">
        <f t="shared" si="23"/>
        <v>8488</v>
      </c>
      <c r="CD3539">
        <f t="shared" si="23"/>
        <v>8701</v>
      </c>
      <c r="CE3539">
        <f t="shared" si="23"/>
        <v>8962</v>
      </c>
      <c r="CF3539">
        <f t="shared" si="23"/>
        <v>9212</v>
      </c>
      <c r="CG3539">
        <f t="shared" ref="CG3539:CP3543" si="24">SUMIF($A$2:$A$264,$A3539,CG$2:CG$264)</f>
        <v>9468</v>
      </c>
      <c r="CH3539">
        <f t="shared" si="24"/>
        <v>9766</v>
      </c>
      <c r="CI3539">
        <f t="shared" si="24"/>
        <v>10010</v>
      </c>
      <c r="CJ3539">
        <f t="shared" si="24"/>
        <v>10303</v>
      </c>
      <c r="CK3539">
        <f t="shared" si="24"/>
        <v>10487</v>
      </c>
      <c r="CL3539">
        <f t="shared" si="24"/>
        <v>10744</v>
      </c>
      <c r="CM3539">
        <f t="shared" si="24"/>
        <v>12271</v>
      </c>
      <c r="CN3539">
        <f t="shared" si="24"/>
        <v>12497</v>
      </c>
      <c r="CO3539">
        <f t="shared" si="24"/>
        <v>12736</v>
      </c>
      <c r="CP3539">
        <f t="shared" si="24"/>
        <v>12947</v>
      </c>
      <c r="CQ3539">
        <f t="shared" ref="CQ3539:CZ3543" si="25">SUMIF($A$2:$A$264,$A3539,CQ$2:CQ$264)</f>
        <v>13196</v>
      </c>
      <c r="CR3539">
        <f t="shared" si="25"/>
        <v>13436</v>
      </c>
      <c r="CS3539">
        <f t="shared" si="25"/>
        <v>13690</v>
      </c>
      <c r="CT3539">
        <f t="shared" si="25"/>
        <v>13966</v>
      </c>
      <c r="CU3539">
        <f t="shared" si="25"/>
        <v>14206</v>
      </c>
      <c r="CV3539">
        <f t="shared" si="25"/>
        <v>14397</v>
      </c>
      <c r="CW3539">
        <f t="shared" si="25"/>
        <v>14652</v>
      </c>
      <c r="CX3539">
        <f t="shared" si="25"/>
        <v>14893</v>
      </c>
      <c r="CY3539">
        <f t="shared" si="25"/>
        <v>15180</v>
      </c>
      <c r="CZ3539">
        <f t="shared" si="25"/>
        <v>15431</v>
      </c>
      <c r="DA3539">
        <f t="shared" ref="DA3539:ET3543" si="26">SUMIF($A$2:$A$264,$A3539,DA$2:DA$264)</f>
        <v>15663</v>
      </c>
      <c r="DB3539">
        <f t="shared" si="26"/>
        <v>15955</v>
      </c>
      <c r="DC3539">
        <f t="shared" si="26"/>
        <v>16170</v>
      </c>
      <c r="DD3539">
        <f t="shared" si="26"/>
        <v>16580</v>
      </c>
      <c r="DE3539">
        <f t="shared" si="26"/>
        <v>16901</v>
      </c>
      <c r="DF3539">
        <f t="shared" si="26"/>
        <v>17180</v>
      </c>
      <c r="DG3539">
        <f t="shared" si="26"/>
        <v>17488</v>
      </c>
      <c r="DH3539">
        <f t="shared" si="26"/>
        <v>17757</v>
      </c>
      <c r="DI3539">
        <f t="shared" si="26"/>
        <v>18031</v>
      </c>
      <c r="DJ3539">
        <f t="shared" si="26"/>
        <v>18343</v>
      </c>
      <c r="DK3539">
        <f t="shared" si="26"/>
        <v>18581</v>
      </c>
      <c r="DL3539">
        <f t="shared" si="26"/>
        <v>18883</v>
      </c>
      <c r="DM3539">
        <f t="shared" si="26"/>
        <v>19199</v>
      </c>
      <c r="DN3539">
        <f t="shared" si="26"/>
        <v>19523</v>
      </c>
      <c r="DO3539">
        <f t="shared" si="26"/>
        <v>19808</v>
      </c>
      <c r="DP3539">
        <f t="shared" si="26"/>
        <v>20107</v>
      </c>
      <c r="DQ3539">
        <f t="shared" si="26"/>
        <v>20475</v>
      </c>
      <c r="DR3539">
        <f t="shared" si="26"/>
        <v>20825</v>
      </c>
      <c r="DS3539">
        <f t="shared" si="26"/>
        <v>21192</v>
      </c>
      <c r="DT3539">
        <f t="shared" si="26"/>
        <v>21503</v>
      </c>
      <c r="DU3539">
        <f t="shared" si="26"/>
        <v>21881</v>
      </c>
      <c r="DV3539">
        <f t="shared" si="26"/>
        <v>22264</v>
      </c>
      <c r="DW3539">
        <f t="shared" si="26"/>
        <v>22616</v>
      </c>
      <c r="DX3539">
        <f t="shared" si="26"/>
        <v>22968</v>
      </c>
      <c r="DY3539">
        <f t="shared" si="26"/>
        <v>23278</v>
      </c>
      <c r="DZ3539">
        <f t="shared" si="26"/>
        <v>23654</v>
      </c>
      <c r="EA3539">
        <f t="shared" si="26"/>
        <v>24088</v>
      </c>
      <c r="EB3539">
        <f t="shared" si="26"/>
        <v>24518</v>
      </c>
      <c r="EC3539">
        <f t="shared" si="26"/>
        <v>25046</v>
      </c>
      <c r="ED3539">
        <f t="shared" si="26"/>
        <v>25560</v>
      </c>
      <c r="EE3539">
        <f t="shared" si="26"/>
        <v>26072</v>
      </c>
      <c r="EF3539">
        <f t="shared" si="26"/>
        <v>26547</v>
      </c>
      <c r="EG3539">
        <f t="shared" si="26"/>
        <v>27054</v>
      </c>
      <c r="EH3539">
        <f t="shared" si="26"/>
        <v>27658</v>
      </c>
      <c r="EI3539">
        <f t="shared" si="26"/>
        <v>28211</v>
      </c>
      <c r="EJ3539">
        <f t="shared" si="26"/>
        <v>28829</v>
      </c>
      <c r="EK3539">
        <f t="shared" si="26"/>
        <v>29452</v>
      </c>
      <c r="EL3539">
        <f t="shared" si="26"/>
        <v>30076</v>
      </c>
      <c r="EM3539">
        <f t="shared" si="26"/>
        <v>30699</v>
      </c>
      <c r="EN3539">
        <f t="shared" si="26"/>
        <v>31341</v>
      </c>
      <c r="EO3539">
        <f t="shared" si="26"/>
        <v>32073</v>
      </c>
      <c r="EP3539">
        <f t="shared" si="26"/>
        <v>32861</v>
      </c>
      <c r="EQ3539">
        <f t="shared" si="26"/>
        <v>33555</v>
      </c>
      <c r="ER3539">
        <f t="shared" si="26"/>
        <v>34276</v>
      </c>
      <c r="ES3539">
        <f t="shared" si="26"/>
        <v>35126</v>
      </c>
      <c r="ET3539">
        <f t="shared" si="26"/>
        <v>36001</v>
      </c>
    </row>
    <row r="3540" spans="1:150" x14ac:dyDescent="0.25">
      <c r="A3540" t="s">
        <v>623</v>
      </c>
      <c r="E3540">
        <f t="shared" si="16"/>
        <v>0</v>
      </c>
      <c r="F3540">
        <f t="shared" si="16"/>
        <v>0</v>
      </c>
      <c r="G3540">
        <f t="shared" si="16"/>
        <v>0</v>
      </c>
      <c r="H3540">
        <f t="shared" si="16"/>
        <v>0</v>
      </c>
      <c r="I3540">
        <f t="shared" si="16"/>
        <v>0</v>
      </c>
      <c r="J3540">
        <f t="shared" si="16"/>
        <v>0</v>
      </c>
      <c r="K3540">
        <f t="shared" si="16"/>
        <v>0</v>
      </c>
      <c r="L3540">
        <f t="shared" si="16"/>
        <v>0</v>
      </c>
      <c r="M3540">
        <f t="shared" si="16"/>
        <v>0</v>
      </c>
      <c r="N3540">
        <f t="shared" si="16"/>
        <v>0</v>
      </c>
      <c r="O3540">
        <f t="shared" si="17"/>
        <v>0</v>
      </c>
      <c r="P3540">
        <f t="shared" si="17"/>
        <v>0</v>
      </c>
      <c r="Q3540">
        <f t="shared" si="17"/>
        <v>0</v>
      </c>
      <c r="R3540">
        <f t="shared" si="17"/>
        <v>0</v>
      </c>
      <c r="S3540">
        <f t="shared" si="17"/>
        <v>0</v>
      </c>
      <c r="T3540">
        <f t="shared" si="17"/>
        <v>0</v>
      </c>
      <c r="U3540">
        <f t="shared" si="17"/>
        <v>0</v>
      </c>
      <c r="V3540">
        <f t="shared" si="17"/>
        <v>0</v>
      </c>
      <c r="W3540">
        <f t="shared" si="17"/>
        <v>0</v>
      </c>
      <c r="X3540">
        <f t="shared" si="17"/>
        <v>0</v>
      </c>
      <c r="Y3540">
        <f t="shared" si="18"/>
        <v>0</v>
      </c>
      <c r="Z3540">
        <f t="shared" si="18"/>
        <v>0</v>
      </c>
      <c r="AA3540">
        <f t="shared" si="18"/>
        <v>0</v>
      </c>
      <c r="AB3540">
        <f t="shared" si="18"/>
        <v>0</v>
      </c>
      <c r="AC3540">
        <f t="shared" si="18"/>
        <v>0</v>
      </c>
      <c r="AD3540">
        <f t="shared" si="18"/>
        <v>0</v>
      </c>
      <c r="AE3540">
        <f t="shared" si="18"/>
        <v>0</v>
      </c>
      <c r="AF3540">
        <f t="shared" si="18"/>
        <v>0</v>
      </c>
      <c r="AG3540">
        <f t="shared" si="18"/>
        <v>0</v>
      </c>
      <c r="AH3540">
        <f t="shared" si="18"/>
        <v>0</v>
      </c>
      <c r="AI3540">
        <f t="shared" si="19"/>
        <v>0</v>
      </c>
      <c r="AJ3540">
        <f t="shared" si="19"/>
        <v>0</v>
      </c>
      <c r="AK3540">
        <f t="shared" si="19"/>
        <v>0</v>
      </c>
      <c r="AL3540">
        <f t="shared" si="19"/>
        <v>0</v>
      </c>
      <c r="AM3540">
        <f t="shared" si="19"/>
        <v>0</v>
      </c>
      <c r="AN3540">
        <f t="shared" si="19"/>
        <v>0</v>
      </c>
      <c r="AO3540">
        <f t="shared" si="19"/>
        <v>0</v>
      </c>
      <c r="AP3540">
        <f t="shared" si="19"/>
        <v>0</v>
      </c>
      <c r="AQ3540">
        <f t="shared" si="19"/>
        <v>0</v>
      </c>
      <c r="AR3540">
        <f t="shared" si="19"/>
        <v>0</v>
      </c>
      <c r="AS3540">
        <f t="shared" si="20"/>
        <v>0</v>
      </c>
      <c r="AT3540">
        <f t="shared" si="20"/>
        <v>0</v>
      </c>
      <c r="AU3540">
        <f t="shared" si="20"/>
        <v>0</v>
      </c>
      <c r="AV3540">
        <f t="shared" si="20"/>
        <v>0</v>
      </c>
      <c r="AW3540">
        <f t="shared" si="20"/>
        <v>0</v>
      </c>
      <c r="AX3540">
        <f t="shared" si="20"/>
        <v>0</v>
      </c>
      <c r="AY3540">
        <f t="shared" si="20"/>
        <v>1</v>
      </c>
      <c r="AZ3540">
        <f t="shared" si="20"/>
        <v>1</v>
      </c>
      <c r="BA3540">
        <f t="shared" si="20"/>
        <v>1</v>
      </c>
      <c r="BB3540">
        <f t="shared" si="20"/>
        <v>1</v>
      </c>
      <c r="BC3540">
        <f t="shared" si="21"/>
        <v>2</v>
      </c>
      <c r="BD3540">
        <f t="shared" si="21"/>
        <v>3</v>
      </c>
      <c r="BE3540">
        <f t="shared" si="21"/>
        <v>5</v>
      </c>
      <c r="BF3540">
        <f t="shared" si="21"/>
        <v>5</v>
      </c>
      <c r="BG3540">
        <f t="shared" si="21"/>
        <v>5</v>
      </c>
      <c r="BH3540">
        <f t="shared" si="21"/>
        <v>7</v>
      </c>
      <c r="BI3540">
        <f t="shared" si="21"/>
        <v>10</v>
      </c>
      <c r="BJ3540">
        <f t="shared" si="21"/>
        <v>16</v>
      </c>
      <c r="BK3540">
        <f t="shared" si="21"/>
        <v>26</v>
      </c>
      <c r="BL3540">
        <f t="shared" si="21"/>
        <v>36</v>
      </c>
      <c r="BM3540">
        <f t="shared" si="22"/>
        <v>57</v>
      </c>
      <c r="BN3540">
        <f t="shared" si="22"/>
        <v>72</v>
      </c>
      <c r="BO3540">
        <f t="shared" si="22"/>
        <v>101</v>
      </c>
      <c r="BP3540">
        <f t="shared" si="22"/>
        <v>127</v>
      </c>
      <c r="BQ3540">
        <f t="shared" si="22"/>
        <v>156</v>
      </c>
      <c r="BR3540">
        <f t="shared" si="22"/>
        <v>192</v>
      </c>
      <c r="BS3540">
        <f t="shared" si="22"/>
        <v>246</v>
      </c>
      <c r="BT3540">
        <f t="shared" si="22"/>
        <v>301</v>
      </c>
      <c r="BU3540">
        <f t="shared" si="22"/>
        <v>347</v>
      </c>
      <c r="BV3540">
        <f t="shared" si="22"/>
        <v>437</v>
      </c>
      <c r="BW3540">
        <f t="shared" si="23"/>
        <v>518</v>
      </c>
      <c r="BX3540">
        <f t="shared" si="23"/>
        <v>669</v>
      </c>
      <c r="BY3540">
        <f t="shared" si="23"/>
        <v>761</v>
      </c>
      <c r="BZ3540">
        <f t="shared" si="23"/>
        <v>905</v>
      </c>
      <c r="CA3540">
        <f t="shared" si="23"/>
        <v>993</v>
      </c>
      <c r="CB3540">
        <f t="shared" si="23"/>
        <v>1121</v>
      </c>
      <c r="CC3540">
        <f t="shared" si="23"/>
        <v>1295</v>
      </c>
      <c r="CD3540">
        <f t="shared" si="23"/>
        <v>1525</v>
      </c>
      <c r="CE3540">
        <f t="shared" si="23"/>
        <v>1753</v>
      </c>
      <c r="CF3540">
        <f t="shared" si="23"/>
        <v>1956</v>
      </c>
      <c r="CG3540">
        <f t="shared" si="24"/>
        <v>2093</v>
      </c>
      <c r="CH3540">
        <f t="shared" si="24"/>
        <v>2289</v>
      </c>
      <c r="CI3540">
        <f t="shared" si="24"/>
        <v>2462</v>
      </c>
      <c r="CJ3540">
        <f t="shared" si="24"/>
        <v>2732</v>
      </c>
      <c r="CK3540">
        <f t="shared" si="24"/>
        <v>3005</v>
      </c>
      <c r="CL3540">
        <f t="shared" si="24"/>
        <v>3267</v>
      </c>
      <c r="CM3540">
        <f t="shared" si="24"/>
        <v>3567</v>
      </c>
      <c r="CN3540">
        <f t="shared" si="24"/>
        <v>3897</v>
      </c>
      <c r="CO3540">
        <f t="shared" si="24"/>
        <v>4125</v>
      </c>
      <c r="CP3540">
        <f t="shared" si="24"/>
        <v>4360</v>
      </c>
      <c r="CQ3540">
        <f t="shared" si="25"/>
        <v>4608</v>
      </c>
      <c r="CR3540">
        <f t="shared" si="25"/>
        <v>4885</v>
      </c>
      <c r="CS3540">
        <f t="shared" si="25"/>
        <v>5420</v>
      </c>
      <c r="CT3540">
        <f t="shared" si="25"/>
        <v>5907</v>
      </c>
      <c r="CU3540">
        <f t="shared" si="25"/>
        <v>6362</v>
      </c>
      <c r="CV3540">
        <f t="shared" si="25"/>
        <v>6659</v>
      </c>
      <c r="CW3540">
        <f t="shared" si="25"/>
        <v>7149</v>
      </c>
      <c r="CX3540">
        <f t="shared" si="25"/>
        <v>7952</v>
      </c>
      <c r="CY3540">
        <f t="shared" si="25"/>
        <v>8520</v>
      </c>
      <c r="CZ3540">
        <f t="shared" si="25"/>
        <v>9193</v>
      </c>
      <c r="DA3540">
        <f t="shared" si="26"/>
        <v>9885</v>
      </c>
      <c r="DB3540">
        <f t="shared" si="26"/>
        <v>10674</v>
      </c>
      <c r="DC3540">
        <f t="shared" si="26"/>
        <v>11294</v>
      </c>
      <c r="DD3540">
        <f t="shared" si="26"/>
        <v>11740</v>
      </c>
      <c r="DE3540">
        <f t="shared" si="26"/>
        <v>12454</v>
      </c>
      <c r="DF3540">
        <f t="shared" si="26"/>
        <v>13290</v>
      </c>
      <c r="DG3540">
        <f t="shared" si="26"/>
        <v>14072</v>
      </c>
      <c r="DH3540">
        <f t="shared" si="26"/>
        <v>15092</v>
      </c>
      <c r="DI3540">
        <f t="shared" si="26"/>
        <v>15892</v>
      </c>
      <c r="DJ3540">
        <f t="shared" si="26"/>
        <v>16886</v>
      </c>
      <c r="DK3540">
        <f t="shared" si="26"/>
        <v>17552</v>
      </c>
      <c r="DL3540">
        <f t="shared" si="26"/>
        <v>18687</v>
      </c>
      <c r="DM3540">
        <f t="shared" si="26"/>
        <v>19646</v>
      </c>
      <c r="DN3540">
        <f t="shared" si="26"/>
        <v>20596</v>
      </c>
      <c r="DO3540">
        <f t="shared" si="26"/>
        <v>22006</v>
      </c>
      <c r="DP3540">
        <f t="shared" si="26"/>
        <v>22987</v>
      </c>
      <c r="DQ3540">
        <f t="shared" si="26"/>
        <v>23676</v>
      </c>
      <c r="DR3540">
        <f t="shared" si="26"/>
        <v>24681</v>
      </c>
      <c r="DS3540">
        <f t="shared" si="26"/>
        <v>26062</v>
      </c>
      <c r="DT3540">
        <f t="shared" si="26"/>
        <v>27175</v>
      </c>
      <c r="DU3540">
        <f t="shared" si="26"/>
        <v>28640</v>
      </c>
      <c r="DV3540">
        <f t="shared" si="26"/>
        <v>29966</v>
      </c>
      <c r="DW3540">
        <f t="shared" si="26"/>
        <v>31192</v>
      </c>
      <c r="DX3540">
        <f t="shared" si="26"/>
        <v>32027</v>
      </c>
      <c r="DY3540">
        <f t="shared" si="26"/>
        <v>33200</v>
      </c>
      <c r="DZ3540">
        <f t="shared" si="26"/>
        <v>34510</v>
      </c>
      <c r="EA3540">
        <f t="shared" si="26"/>
        <v>35956</v>
      </c>
      <c r="EB3540">
        <f t="shared" si="26"/>
        <v>37377</v>
      </c>
      <c r="EC3540">
        <f t="shared" si="26"/>
        <v>38757</v>
      </c>
      <c r="ED3540">
        <f t="shared" si="26"/>
        <v>39977</v>
      </c>
      <c r="EE3540">
        <f t="shared" si="26"/>
        <v>40716</v>
      </c>
      <c r="EF3540">
        <f t="shared" si="26"/>
        <v>41624</v>
      </c>
      <c r="EG3540">
        <f t="shared" si="26"/>
        <v>43155</v>
      </c>
      <c r="EH3540">
        <f t="shared" si="26"/>
        <v>44985</v>
      </c>
      <c r="EI3540">
        <f t="shared" si="26"/>
        <v>46763</v>
      </c>
      <c r="EJ3540">
        <f t="shared" si="26"/>
        <v>48186</v>
      </c>
      <c r="EK3540">
        <f t="shared" si="26"/>
        <v>49452</v>
      </c>
      <c r="EL3540">
        <f t="shared" si="26"/>
        <v>50340</v>
      </c>
      <c r="EM3540">
        <f t="shared" si="26"/>
        <v>51926</v>
      </c>
      <c r="EN3540">
        <f t="shared" si="26"/>
        <v>53478</v>
      </c>
      <c r="EO3540">
        <f t="shared" si="26"/>
        <v>55258</v>
      </c>
      <c r="EP3540">
        <f t="shared" si="26"/>
        <v>56988</v>
      </c>
      <c r="EQ3540">
        <f t="shared" si="26"/>
        <v>58339</v>
      </c>
      <c r="ER3540">
        <f t="shared" si="26"/>
        <v>59860</v>
      </c>
      <c r="ES3540">
        <f t="shared" si="26"/>
        <v>61205</v>
      </c>
      <c r="ET3540">
        <f t="shared" si="26"/>
        <v>62276</v>
      </c>
    </row>
    <row r="3541" spans="1:150" x14ac:dyDescent="0.25">
      <c r="A3541" t="s">
        <v>622</v>
      </c>
      <c r="E3541">
        <f t="shared" si="16"/>
        <v>0</v>
      </c>
      <c r="F3541">
        <f t="shared" si="16"/>
        <v>0</v>
      </c>
      <c r="G3541">
        <f t="shared" si="16"/>
        <v>0</v>
      </c>
      <c r="H3541">
        <f t="shared" si="16"/>
        <v>0</v>
      </c>
      <c r="I3541">
        <f t="shared" si="16"/>
        <v>0</v>
      </c>
      <c r="J3541">
        <f t="shared" si="16"/>
        <v>0</v>
      </c>
      <c r="K3541">
        <f t="shared" si="16"/>
        <v>0</v>
      </c>
      <c r="L3541">
        <f t="shared" si="16"/>
        <v>0</v>
      </c>
      <c r="M3541">
        <f t="shared" si="16"/>
        <v>0</v>
      </c>
      <c r="N3541">
        <f t="shared" si="16"/>
        <v>0</v>
      </c>
      <c r="O3541">
        <f t="shared" si="17"/>
        <v>0</v>
      </c>
      <c r="P3541">
        <f t="shared" si="17"/>
        <v>0</v>
      </c>
      <c r="Q3541">
        <f t="shared" si="17"/>
        <v>0</v>
      </c>
      <c r="R3541">
        <f t="shared" si="17"/>
        <v>0</v>
      </c>
      <c r="S3541">
        <f t="shared" si="17"/>
        <v>0</v>
      </c>
      <c r="T3541">
        <f t="shared" si="17"/>
        <v>0</v>
      </c>
      <c r="U3541">
        <f t="shared" si="17"/>
        <v>0</v>
      </c>
      <c r="V3541">
        <f t="shared" si="17"/>
        <v>0</v>
      </c>
      <c r="W3541">
        <f t="shared" si="17"/>
        <v>0</v>
      </c>
      <c r="X3541">
        <f t="shared" si="17"/>
        <v>0</v>
      </c>
      <c r="Y3541">
        <f t="shared" si="18"/>
        <v>0</v>
      </c>
      <c r="Z3541">
        <f t="shared" si="18"/>
        <v>0</v>
      </c>
      <c r="AA3541">
        <f t="shared" si="18"/>
        <v>0</v>
      </c>
      <c r="AB3541">
        <f t="shared" si="18"/>
        <v>0</v>
      </c>
      <c r="AC3541">
        <f t="shared" si="18"/>
        <v>0</v>
      </c>
      <c r="AD3541">
        <f t="shared" si="18"/>
        <v>0</v>
      </c>
      <c r="AE3541">
        <f t="shared" si="18"/>
        <v>0</v>
      </c>
      <c r="AF3541">
        <f t="shared" si="18"/>
        <v>0</v>
      </c>
      <c r="AG3541">
        <f t="shared" si="18"/>
        <v>0</v>
      </c>
      <c r="AH3541">
        <f t="shared" si="18"/>
        <v>0</v>
      </c>
      <c r="AI3541">
        <f t="shared" si="19"/>
        <v>0</v>
      </c>
      <c r="AJ3541">
        <f t="shared" si="19"/>
        <v>0</v>
      </c>
      <c r="AK3541">
        <f t="shared" si="19"/>
        <v>0</v>
      </c>
      <c r="AL3541">
        <f t="shared" si="19"/>
        <v>0</v>
      </c>
      <c r="AM3541">
        <f t="shared" si="19"/>
        <v>0</v>
      </c>
      <c r="AN3541">
        <f t="shared" si="19"/>
        <v>0</v>
      </c>
      <c r="AO3541">
        <f t="shared" si="19"/>
        <v>0</v>
      </c>
      <c r="AP3541">
        <f t="shared" si="19"/>
        <v>0</v>
      </c>
      <c r="AQ3541">
        <f t="shared" si="19"/>
        <v>1</v>
      </c>
      <c r="AR3541">
        <f t="shared" si="19"/>
        <v>1</v>
      </c>
      <c r="AS3541">
        <f t="shared" si="20"/>
        <v>6</v>
      </c>
      <c r="AT3541">
        <f t="shared" si="20"/>
        <v>7</v>
      </c>
      <c r="AU3541">
        <f t="shared" si="20"/>
        <v>11</v>
      </c>
      <c r="AV3541">
        <f t="shared" si="20"/>
        <v>12</v>
      </c>
      <c r="AW3541">
        <f t="shared" si="20"/>
        <v>14</v>
      </c>
      <c r="AX3541">
        <f t="shared" si="20"/>
        <v>17</v>
      </c>
      <c r="AY3541">
        <f t="shared" si="20"/>
        <v>21</v>
      </c>
      <c r="AZ3541">
        <f t="shared" si="20"/>
        <v>23</v>
      </c>
      <c r="BA3541">
        <f t="shared" si="20"/>
        <v>29</v>
      </c>
      <c r="BB3541">
        <f t="shared" si="20"/>
        <v>34</v>
      </c>
      <c r="BC3541">
        <f t="shared" si="21"/>
        <v>45</v>
      </c>
      <c r="BD3541">
        <f t="shared" si="21"/>
        <v>54</v>
      </c>
      <c r="BE3541">
        <f t="shared" si="21"/>
        <v>61</v>
      </c>
      <c r="BF3541">
        <f t="shared" si="21"/>
        <v>74</v>
      </c>
      <c r="BG3541">
        <f t="shared" si="21"/>
        <v>106</v>
      </c>
      <c r="BH3541">
        <f t="shared" si="21"/>
        <v>141</v>
      </c>
      <c r="BI3541">
        <f t="shared" si="21"/>
        <v>201</v>
      </c>
      <c r="BJ3541">
        <f t="shared" si="21"/>
        <v>283</v>
      </c>
      <c r="BK3541">
        <f t="shared" si="21"/>
        <v>384</v>
      </c>
      <c r="BL3541">
        <f t="shared" si="21"/>
        <v>482</v>
      </c>
      <c r="BM3541">
        <f t="shared" si="22"/>
        <v>631</v>
      </c>
      <c r="BN3541">
        <f t="shared" si="22"/>
        <v>823</v>
      </c>
      <c r="BO3541">
        <f t="shared" si="22"/>
        <v>1060</v>
      </c>
      <c r="BP3541">
        <f t="shared" si="22"/>
        <v>1377</v>
      </c>
      <c r="BQ3541">
        <f t="shared" si="22"/>
        <v>1795</v>
      </c>
      <c r="BR3541">
        <f t="shared" si="22"/>
        <v>2365</v>
      </c>
      <c r="BS3541">
        <f t="shared" si="22"/>
        <v>3018</v>
      </c>
      <c r="BT3541">
        <f t="shared" si="22"/>
        <v>3655</v>
      </c>
      <c r="BU3541">
        <f t="shared" si="22"/>
        <v>4496</v>
      </c>
      <c r="BV3541">
        <f t="shared" si="22"/>
        <v>5740</v>
      </c>
      <c r="BW3541">
        <f t="shared" si="23"/>
        <v>6981</v>
      </c>
      <c r="BX3541">
        <f t="shared" si="23"/>
        <v>8592</v>
      </c>
      <c r="BY3541">
        <f t="shared" si="23"/>
        <v>9945</v>
      </c>
      <c r="BZ3541">
        <f t="shared" si="23"/>
        <v>11277</v>
      </c>
      <c r="CA3541">
        <f t="shared" si="23"/>
        <v>12758</v>
      </c>
      <c r="CB3541">
        <f t="shared" si="23"/>
        <v>14542</v>
      </c>
      <c r="CC3541">
        <f t="shared" si="23"/>
        <v>16903</v>
      </c>
      <c r="CD3541">
        <f t="shared" si="23"/>
        <v>19055</v>
      </c>
      <c r="CE3541">
        <f t="shared" si="23"/>
        <v>21224</v>
      </c>
      <c r="CF3541">
        <f t="shared" si="23"/>
        <v>23392</v>
      </c>
      <c r="CG3541">
        <f t="shared" si="24"/>
        <v>25550</v>
      </c>
      <c r="CH3541">
        <f t="shared" si="24"/>
        <v>27382</v>
      </c>
      <c r="CI3541">
        <f t="shared" si="24"/>
        <v>29291</v>
      </c>
      <c r="CJ3541">
        <f t="shared" si="24"/>
        <v>31886</v>
      </c>
      <c r="CK3541">
        <f t="shared" si="24"/>
        <v>34560</v>
      </c>
      <c r="CL3541">
        <f t="shared" si="24"/>
        <v>36948</v>
      </c>
      <c r="CM3541">
        <f t="shared" si="24"/>
        <v>39710</v>
      </c>
      <c r="CN3541">
        <f t="shared" si="24"/>
        <v>42217</v>
      </c>
      <c r="CO3541">
        <f t="shared" si="24"/>
        <v>43604</v>
      </c>
      <c r="CP3541">
        <f t="shared" si="24"/>
        <v>45569</v>
      </c>
      <c r="CQ3541">
        <f t="shared" si="25"/>
        <v>48304</v>
      </c>
      <c r="CR3541">
        <f t="shared" si="25"/>
        <v>50927</v>
      </c>
      <c r="CS3541">
        <f t="shared" si="25"/>
        <v>53523</v>
      </c>
      <c r="CT3541">
        <f t="shared" si="25"/>
        <v>55630</v>
      </c>
      <c r="CU3541">
        <f t="shared" si="25"/>
        <v>58164</v>
      </c>
      <c r="CV3541">
        <f t="shared" si="25"/>
        <v>59481</v>
      </c>
      <c r="CW3541">
        <f t="shared" si="25"/>
        <v>61062</v>
      </c>
      <c r="CX3541">
        <f t="shared" si="25"/>
        <v>63472</v>
      </c>
      <c r="CY3541">
        <f t="shared" si="25"/>
        <v>66442</v>
      </c>
      <c r="CZ3541">
        <f t="shared" si="25"/>
        <v>68781</v>
      </c>
      <c r="DA3541">
        <f t="shared" si="26"/>
        <v>71081</v>
      </c>
      <c r="DB3541">
        <f t="shared" si="26"/>
        <v>72749</v>
      </c>
      <c r="DC3541">
        <f t="shared" si="26"/>
        <v>74285</v>
      </c>
      <c r="DD3541">
        <f t="shared" si="26"/>
        <v>75865</v>
      </c>
      <c r="DE3541">
        <f t="shared" si="26"/>
        <v>78459</v>
      </c>
      <c r="DF3541">
        <f t="shared" si="26"/>
        <v>81236</v>
      </c>
      <c r="DG3541">
        <f t="shared" si="26"/>
        <v>83894</v>
      </c>
      <c r="DH3541">
        <f t="shared" si="26"/>
        <v>85767</v>
      </c>
      <c r="DI3541">
        <f t="shared" si="26"/>
        <v>87720</v>
      </c>
      <c r="DJ3541">
        <f t="shared" si="26"/>
        <v>88747</v>
      </c>
      <c r="DK3541">
        <f t="shared" si="26"/>
        <v>90155</v>
      </c>
      <c r="DL3541">
        <f t="shared" si="26"/>
        <v>92396</v>
      </c>
      <c r="DM3541">
        <f t="shared" si="26"/>
        <v>94569</v>
      </c>
      <c r="DN3541">
        <f t="shared" si="26"/>
        <v>96786</v>
      </c>
      <c r="DO3541">
        <f t="shared" si="26"/>
        <v>98805</v>
      </c>
      <c r="DP3541">
        <f t="shared" si="26"/>
        <v>100437</v>
      </c>
      <c r="DQ3541">
        <f t="shared" si="26"/>
        <v>101491</v>
      </c>
      <c r="DR3541">
        <f t="shared" si="26"/>
        <v>102504</v>
      </c>
      <c r="DS3541">
        <f t="shared" si="26"/>
        <v>104495</v>
      </c>
      <c r="DT3541">
        <f t="shared" si="26"/>
        <v>106573</v>
      </c>
      <c r="DU3541">
        <f t="shared" si="26"/>
        <v>108374</v>
      </c>
      <c r="DV3541">
        <f t="shared" si="26"/>
        <v>110240</v>
      </c>
      <c r="DW3541">
        <f t="shared" si="26"/>
        <v>111655</v>
      </c>
      <c r="DX3541">
        <f t="shared" si="26"/>
        <v>112594</v>
      </c>
      <c r="DY3541">
        <f t="shared" si="26"/>
        <v>113464</v>
      </c>
      <c r="DZ3541">
        <f t="shared" si="26"/>
        <v>114798</v>
      </c>
      <c r="EA3541">
        <f t="shared" si="26"/>
        <v>116903</v>
      </c>
      <c r="EB3541">
        <f t="shared" si="26"/>
        <v>118668</v>
      </c>
      <c r="EC3541">
        <f t="shared" si="26"/>
        <v>120313</v>
      </c>
      <c r="ED3541">
        <f t="shared" si="26"/>
        <v>121741</v>
      </c>
      <c r="EE3541">
        <f t="shared" si="26"/>
        <v>122738</v>
      </c>
      <c r="EF3541">
        <f t="shared" si="26"/>
        <v>123798</v>
      </c>
      <c r="EG3541">
        <f t="shared" si="26"/>
        <v>125407</v>
      </c>
      <c r="EH3541">
        <f t="shared" si="26"/>
        <v>127621</v>
      </c>
      <c r="EI3541">
        <f t="shared" si="26"/>
        <v>129642</v>
      </c>
      <c r="EJ3541">
        <f t="shared" si="26"/>
        <v>131368</v>
      </c>
      <c r="EK3541">
        <f t="shared" si="26"/>
        <v>132488</v>
      </c>
      <c r="EL3541">
        <f t="shared" si="26"/>
        <v>133192</v>
      </c>
      <c r="EM3541">
        <f t="shared" si="26"/>
        <v>134100</v>
      </c>
      <c r="EN3541">
        <f t="shared" si="26"/>
        <v>135749</v>
      </c>
      <c r="EO3541">
        <f t="shared" si="26"/>
        <v>137505</v>
      </c>
      <c r="EP3541">
        <f t="shared" si="26"/>
        <v>139046</v>
      </c>
      <c r="EQ3541">
        <f t="shared" si="26"/>
        <v>140482</v>
      </c>
      <c r="ER3541">
        <f t="shared" si="26"/>
        <v>141765</v>
      </c>
      <c r="ES3541">
        <f t="shared" si="26"/>
        <v>142392</v>
      </c>
      <c r="ET3541">
        <f t="shared" si="26"/>
        <v>143278</v>
      </c>
    </row>
    <row r="3542" spans="1:150" x14ac:dyDescent="0.25">
      <c r="A3542" t="s">
        <v>621</v>
      </c>
      <c r="E3542">
        <f t="shared" si="16"/>
        <v>0</v>
      </c>
      <c r="F3542">
        <f t="shared" si="16"/>
        <v>0</v>
      </c>
      <c r="G3542">
        <f t="shared" si="16"/>
        <v>0</v>
      </c>
      <c r="H3542">
        <f t="shared" si="16"/>
        <v>0</v>
      </c>
      <c r="I3542">
        <f t="shared" si="16"/>
        <v>0</v>
      </c>
      <c r="J3542">
        <f t="shared" si="16"/>
        <v>0</v>
      </c>
      <c r="K3542">
        <f t="shared" si="16"/>
        <v>0</v>
      </c>
      <c r="L3542">
        <f t="shared" si="16"/>
        <v>0</v>
      </c>
      <c r="M3542">
        <f t="shared" si="16"/>
        <v>0</v>
      </c>
      <c r="N3542">
        <f t="shared" si="16"/>
        <v>0</v>
      </c>
      <c r="O3542">
        <f t="shared" si="17"/>
        <v>0</v>
      </c>
      <c r="P3542">
        <f t="shared" si="17"/>
        <v>0</v>
      </c>
      <c r="Q3542">
        <f t="shared" si="17"/>
        <v>0</v>
      </c>
      <c r="R3542">
        <f t="shared" si="17"/>
        <v>0</v>
      </c>
      <c r="S3542">
        <f t="shared" si="17"/>
        <v>0</v>
      </c>
      <c r="T3542">
        <f t="shared" si="17"/>
        <v>0</v>
      </c>
      <c r="U3542">
        <f t="shared" si="17"/>
        <v>0</v>
      </c>
      <c r="V3542">
        <f t="shared" si="17"/>
        <v>0</v>
      </c>
      <c r="W3542">
        <f t="shared" si="17"/>
        <v>0</v>
      </c>
      <c r="X3542">
        <f t="shared" si="17"/>
        <v>0</v>
      </c>
      <c r="Y3542">
        <f t="shared" si="18"/>
        <v>0</v>
      </c>
      <c r="Z3542">
        <f t="shared" si="18"/>
        <v>0</v>
      </c>
      <c r="AA3542">
        <f t="shared" si="18"/>
        <v>0</v>
      </c>
      <c r="AB3542">
        <f t="shared" si="18"/>
        <v>0</v>
      </c>
      <c r="AC3542">
        <f t="shared" si="18"/>
        <v>0</v>
      </c>
      <c r="AD3542">
        <f t="shared" si="18"/>
        <v>0</v>
      </c>
      <c r="AE3542">
        <f t="shared" si="18"/>
        <v>0</v>
      </c>
      <c r="AF3542">
        <f t="shared" si="18"/>
        <v>0</v>
      </c>
      <c r="AG3542">
        <f t="shared" si="18"/>
        <v>0</v>
      </c>
      <c r="AH3542">
        <f t="shared" si="18"/>
        <v>0</v>
      </c>
      <c r="AI3542">
        <f t="shared" si="19"/>
        <v>0</v>
      </c>
      <c r="AJ3542">
        <f t="shared" si="19"/>
        <v>0</v>
      </c>
      <c r="AK3542">
        <f t="shared" si="19"/>
        <v>0</v>
      </c>
      <c r="AL3542">
        <f t="shared" si="19"/>
        <v>0</v>
      </c>
      <c r="AM3542">
        <f t="shared" si="19"/>
        <v>0</v>
      </c>
      <c r="AN3542">
        <f t="shared" si="19"/>
        <v>0</v>
      </c>
      <c r="AO3542">
        <f t="shared" si="19"/>
        <v>0</v>
      </c>
      <c r="AP3542">
        <f t="shared" si="19"/>
        <v>0</v>
      </c>
      <c r="AQ3542">
        <f t="shared" si="19"/>
        <v>0</v>
      </c>
      <c r="AR3542">
        <f t="shared" si="19"/>
        <v>0</v>
      </c>
      <c r="AS3542">
        <f t="shared" si="20"/>
        <v>0</v>
      </c>
      <c r="AT3542">
        <f t="shared" si="20"/>
        <v>0</v>
      </c>
      <c r="AU3542">
        <f t="shared" si="20"/>
        <v>0</v>
      </c>
      <c r="AV3542">
        <f t="shared" si="20"/>
        <v>0</v>
      </c>
      <c r="AW3542">
        <f t="shared" si="20"/>
        <v>0</v>
      </c>
      <c r="AX3542">
        <f t="shared" si="20"/>
        <v>0</v>
      </c>
      <c r="AY3542">
        <f t="shared" si="20"/>
        <v>1</v>
      </c>
      <c r="AZ3542">
        <f t="shared" si="20"/>
        <v>1</v>
      </c>
      <c r="BA3542">
        <f t="shared" si="20"/>
        <v>2</v>
      </c>
      <c r="BB3542">
        <f t="shared" si="20"/>
        <v>2</v>
      </c>
      <c r="BC3542">
        <f t="shared" si="21"/>
        <v>3</v>
      </c>
      <c r="BD3542">
        <f t="shared" si="21"/>
        <v>6</v>
      </c>
      <c r="BE3542">
        <f t="shared" si="21"/>
        <v>7</v>
      </c>
      <c r="BF3542">
        <f t="shared" si="21"/>
        <v>8</v>
      </c>
      <c r="BG3542">
        <f t="shared" si="21"/>
        <v>8</v>
      </c>
      <c r="BH3542">
        <f t="shared" si="21"/>
        <v>11</v>
      </c>
      <c r="BI3542">
        <f t="shared" si="21"/>
        <v>17</v>
      </c>
      <c r="BJ3542">
        <f t="shared" si="21"/>
        <v>20</v>
      </c>
      <c r="BK3542">
        <f t="shared" si="21"/>
        <v>26</v>
      </c>
      <c r="BL3542">
        <f t="shared" si="21"/>
        <v>36</v>
      </c>
      <c r="BM3542">
        <f t="shared" si="22"/>
        <v>48</v>
      </c>
      <c r="BN3542">
        <f t="shared" si="22"/>
        <v>57</v>
      </c>
      <c r="BO3542">
        <f t="shared" si="22"/>
        <v>63</v>
      </c>
      <c r="BP3542">
        <f t="shared" si="22"/>
        <v>72</v>
      </c>
      <c r="BQ3542">
        <f t="shared" si="22"/>
        <v>90</v>
      </c>
      <c r="BR3542">
        <f t="shared" si="22"/>
        <v>114</v>
      </c>
      <c r="BS3542">
        <f t="shared" si="22"/>
        <v>133</v>
      </c>
      <c r="BT3542">
        <f t="shared" si="22"/>
        <v>151</v>
      </c>
      <c r="BU3542">
        <f t="shared" si="22"/>
        <v>172</v>
      </c>
      <c r="BV3542">
        <f t="shared" si="22"/>
        <v>199</v>
      </c>
      <c r="BW3542">
        <f t="shared" si="23"/>
        <v>235</v>
      </c>
      <c r="BX3542">
        <f t="shared" si="23"/>
        <v>288</v>
      </c>
      <c r="BY3542">
        <f t="shared" si="23"/>
        <v>332</v>
      </c>
      <c r="BZ3542">
        <f t="shared" si="23"/>
        <v>384</v>
      </c>
      <c r="CA3542">
        <f t="shared" si="23"/>
        <v>445</v>
      </c>
      <c r="CB3542">
        <f t="shared" si="23"/>
        <v>487</v>
      </c>
      <c r="CC3542">
        <f t="shared" si="23"/>
        <v>533</v>
      </c>
      <c r="CD3542">
        <f t="shared" si="23"/>
        <v>574</v>
      </c>
      <c r="CE3542">
        <f t="shared" si="23"/>
        <v>627</v>
      </c>
      <c r="CF3542">
        <f t="shared" si="23"/>
        <v>692</v>
      </c>
      <c r="CG3542">
        <f t="shared" si="24"/>
        <v>740</v>
      </c>
      <c r="CH3542">
        <f t="shared" si="24"/>
        <v>786</v>
      </c>
      <c r="CI3542">
        <f t="shared" si="24"/>
        <v>832</v>
      </c>
      <c r="CJ3542">
        <f t="shared" si="24"/>
        <v>871</v>
      </c>
      <c r="CK3542">
        <f t="shared" si="24"/>
        <v>908</v>
      </c>
      <c r="CL3542">
        <f t="shared" si="24"/>
        <v>963</v>
      </c>
      <c r="CM3542">
        <f t="shared" si="24"/>
        <v>1014</v>
      </c>
      <c r="CN3542">
        <f t="shared" si="24"/>
        <v>1056</v>
      </c>
      <c r="CO3542">
        <f t="shared" si="24"/>
        <v>1119</v>
      </c>
      <c r="CP3542">
        <f t="shared" si="24"/>
        <v>1157</v>
      </c>
      <c r="CQ3542">
        <f t="shared" si="25"/>
        <v>1187</v>
      </c>
      <c r="CR3542">
        <f t="shared" si="25"/>
        <v>1238</v>
      </c>
      <c r="CS3542">
        <f t="shared" si="25"/>
        <v>1295</v>
      </c>
      <c r="CT3542">
        <f t="shared" si="25"/>
        <v>1322</v>
      </c>
      <c r="CU3542">
        <f t="shared" si="25"/>
        <v>1373</v>
      </c>
      <c r="CV3542">
        <f t="shared" si="25"/>
        <v>1421</v>
      </c>
      <c r="CW3542">
        <f t="shared" si="25"/>
        <v>1460</v>
      </c>
      <c r="CX3542">
        <f t="shared" si="25"/>
        <v>1521</v>
      </c>
      <c r="CY3542">
        <f t="shared" si="25"/>
        <v>1586</v>
      </c>
      <c r="CZ3542">
        <f t="shared" si="25"/>
        <v>1632</v>
      </c>
      <c r="DA3542">
        <f t="shared" si="26"/>
        <v>1688</v>
      </c>
      <c r="DB3542">
        <f t="shared" si="26"/>
        <v>1754</v>
      </c>
      <c r="DC3542">
        <f t="shared" si="26"/>
        <v>1791</v>
      </c>
      <c r="DD3542">
        <f t="shared" si="26"/>
        <v>1835</v>
      </c>
      <c r="DE3542">
        <f t="shared" si="26"/>
        <v>1901</v>
      </c>
      <c r="DF3542">
        <f t="shared" si="26"/>
        <v>1997</v>
      </c>
      <c r="DG3542">
        <f t="shared" si="26"/>
        <v>2063</v>
      </c>
      <c r="DH3542">
        <f t="shared" si="26"/>
        <v>2143</v>
      </c>
      <c r="DI3542">
        <f t="shared" si="26"/>
        <v>2210</v>
      </c>
      <c r="DJ3542">
        <f t="shared" si="26"/>
        <v>2279</v>
      </c>
      <c r="DK3542">
        <f t="shared" si="26"/>
        <v>2333</v>
      </c>
      <c r="DL3542">
        <f t="shared" si="26"/>
        <v>2384</v>
      </c>
      <c r="DM3542">
        <f t="shared" si="26"/>
        <v>2481</v>
      </c>
      <c r="DN3542">
        <f t="shared" si="26"/>
        <v>2549</v>
      </c>
      <c r="DO3542">
        <f t="shared" si="26"/>
        <v>2610</v>
      </c>
      <c r="DP3542">
        <f t="shared" si="26"/>
        <v>2693</v>
      </c>
      <c r="DQ3542">
        <f t="shared" si="26"/>
        <v>2744</v>
      </c>
      <c r="DR3542">
        <f t="shared" si="26"/>
        <v>2814</v>
      </c>
      <c r="DS3542">
        <f t="shared" si="26"/>
        <v>2888</v>
      </c>
      <c r="DT3542">
        <f t="shared" si="26"/>
        <v>2969</v>
      </c>
      <c r="DU3542">
        <f t="shared" si="26"/>
        <v>3072</v>
      </c>
      <c r="DV3542">
        <f t="shared" si="26"/>
        <v>3161</v>
      </c>
      <c r="DW3542">
        <f t="shared" si="26"/>
        <v>3234</v>
      </c>
      <c r="DX3542">
        <f t="shared" si="26"/>
        <v>3331</v>
      </c>
      <c r="DY3542">
        <f t="shared" si="26"/>
        <v>3449</v>
      </c>
      <c r="DZ3542">
        <f t="shared" si="26"/>
        <v>3560</v>
      </c>
      <c r="EA3542">
        <f t="shared" si="26"/>
        <v>3663</v>
      </c>
      <c r="EB3542">
        <f t="shared" si="26"/>
        <v>3753</v>
      </c>
      <c r="EC3542">
        <f t="shared" si="26"/>
        <v>3884</v>
      </c>
      <c r="ED3542">
        <f t="shared" si="26"/>
        <v>4029</v>
      </c>
      <c r="EE3542">
        <f t="shared" si="26"/>
        <v>4180</v>
      </c>
      <c r="EF3542">
        <f t="shared" si="26"/>
        <v>4301</v>
      </c>
      <c r="EG3542">
        <f t="shared" si="26"/>
        <v>4450</v>
      </c>
      <c r="EH3542">
        <f t="shared" si="26"/>
        <v>4556</v>
      </c>
      <c r="EI3542">
        <f t="shared" si="26"/>
        <v>4711</v>
      </c>
      <c r="EJ3542">
        <f t="shared" si="26"/>
        <v>4870</v>
      </c>
      <c r="EK3542">
        <f t="shared" si="26"/>
        <v>5010</v>
      </c>
      <c r="EL3542">
        <f t="shared" si="26"/>
        <v>5141</v>
      </c>
      <c r="EM3542">
        <f t="shared" si="26"/>
        <v>5312</v>
      </c>
      <c r="EN3542">
        <f t="shared" si="26"/>
        <v>5484</v>
      </c>
      <c r="EO3542">
        <f t="shared" si="26"/>
        <v>5634</v>
      </c>
      <c r="EP3542">
        <f t="shared" si="26"/>
        <v>5793</v>
      </c>
      <c r="EQ3542">
        <f t="shared" si="26"/>
        <v>5990</v>
      </c>
      <c r="ER3542">
        <f t="shared" si="26"/>
        <v>6189</v>
      </c>
      <c r="ES3542">
        <f t="shared" si="26"/>
        <v>6393</v>
      </c>
      <c r="ET3542">
        <f t="shared" si="26"/>
        <v>6692</v>
      </c>
    </row>
    <row r="3543" spans="1:150" x14ac:dyDescent="0.25">
      <c r="A3543" t="s">
        <v>608</v>
      </c>
      <c r="E3543">
        <f t="shared" si="16"/>
        <v>0</v>
      </c>
      <c r="F3543">
        <f t="shared" si="16"/>
        <v>0</v>
      </c>
      <c r="G3543">
        <f t="shared" si="16"/>
        <v>0</v>
      </c>
      <c r="H3543">
        <f t="shared" si="16"/>
        <v>0</v>
      </c>
      <c r="I3543">
        <f t="shared" si="16"/>
        <v>0</v>
      </c>
      <c r="J3543">
        <f t="shared" si="16"/>
        <v>0</v>
      </c>
      <c r="K3543">
        <f t="shared" si="16"/>
        <v>0</v>
      </c>
      <c r="L3543">
        <f t="shared" si="16"/>
        <v>0</v>
      </c>
      <c r="M3543">
        <f t="shared" si="16"/>
        <v>0</v>
      </c>
      <c r="N3543">
        <f t="shared" si="16"/>
        <v>0</v>
      </c>
      <c r="O3543">
        <f t="shared" si="17"/>
        <v>0</v>
      </c>
      <c r="P3543">
        <f t="shared" si="17"/>
        <v>0</v>
      </c>
      <c r="Q3543">
        <f t="shared" si="17"/>
        <v>0</v>
      </c>
      <c r="R3543">
        <f t="shared" si="17"/>
        <v>0</v>
      </c>
      <c r="S3543">
        <f t="shared" si="17"/>
        <v>0</v>
      </c>
      <c r="T3543">
        <f t="shared" si="17"/>
        <v>0</v>
      </c>
      <c r="U3543">
        <f t="shared" si="17"/>
        <v>0</v>
      </c>
      <c r="V3543">
        <f t="shared" si="17"/>
        <v>0</v>
      </c>
      <c r="W3543">
        <f t="shared" si="17"/>
        <v>0</v>
      </c>
      <c r="X3543">
        <f t="shared" si="17"/>
        <v>0</v>
      </c>
      <c r="Y3543">
        <f t="shared" si="18"/>
        <v>0</v>
      </c>
      <c r="Z3543">
        <f t="shared" si="18"/>
        <v>0</v>
      </c>
      <c r="AA3543">
        <f t="shared" si="18"/>
        <v>0</v>
      </c>
      <c r="AB3543">
        <f t="shared" si="18"/>
        <v>0</v>
      </c>
      <c r="AC3543">
        <f t="shared" si="18"/>
        <v>1</v>
      </c>
      <c r="AD3543">
        <f t="shared" si="18"/>
        <v>1</v>
      </c>
      <c r="AE3543">
        <f t="shared" si="18"/>
        <v>1</v>
      </c>
      <c r="AF3543">
        <f t="shared" si="18"/>
        <v>1</v>
      </c>
      <c r="AG3543">
        <f t="shared" si="18"/>
        <v>1</v>
      </c>
      <c r="AH3543">
        <f t="shared" si="18"/>
        <v>1</v>
      </c>
      <c r="AI3543">
        <f t="shared" si="19"/>
        <v>2</v>
      </c>
      <c r="AJ3543">
        <f t="shared" si="19"/>
        <v>3</v>
      </c>
      <c r="AK3543">
        <f t="shared" si="19"/>
        <v>4</v>
      </c>
      <c r="AL3543">
        <f t="shared" si="19"/>
        <v>8</v>
      </c>
      <c r="AM3543">
        <f t="shared" si="19"/>
        <v>11</v>
      </c>
      <c r="AN3543">
        <f t="shared" si="19"/>
        <v>14</v>
      </c>
      <c r="AO3543">
        <f t="shared" si="19"/>
        <v>19</v>
      </c>
      <c r="AP3543">
        <f t="shared" si="19"/>
        <v>23</v>
      </c>
      <c r="AQ3543">
        <f t="shared" si="19"/>
        <v>31</v>
      </c>
      <c r="AR3543">
        <f t="shared" si="19"/>
        <v>36</v>
      </c>
      <c r="AS3543">
        <f t="shared" si="20"/>
        <v>55</v>
      </c>
      <c r="AT3543">
        <f t="shared" si="20"/>
        <v>85</v>
      </c>
      <c r="AU3543">
        <f t="shared" si="20"/>
        <v>114</v>
      </c>
      <c r="AV3543">
        <f t="shared" si="20"/>
        <v>159</v>
      </c>
      <c r="AW3543">
        <f t="shared" si="20"/>
        <v>215</v>
      </c>
      <c r="AX3543">
        <f t="shared" si="20"/>
        <v>259</v>
      </c>
      <c r="AY3543">
        <f t="shared" si="20"/>
        <v>410</v>
      </c>
      <c r="AZ3543">
        <f t="shared" si="20"/>
        <v>521</v>
      </c>
      <c r="BA3543">
        <f t="shared" si="20"/>
        <v>717</v>
      </c>
      <c r="BB3543">
        <f t="shared" si="20"/>
        <v>958</v>
      </c>
      <c r="BC3543">
        <f t="shared" si="21"/>
        <v>1153</v>
      </c>
      <c r="BD3543">
        <f t="shared" si="21"/>
        <v>1534</v>
      </c>
      <c r="BE3543">
        <f t="shared" si="21"/>
        <v>1820</v>
      </c>
      <c r="BF3543">
        <f t="shared" si="21"/>
        <v>2317</v>
      </c>
      <c r="BG3543">
        <f t="shared" si="21"/>
        <v>2815</v>
      </c>
      <c r="BH3543">
        <f t="shared" si="21"/>
        <v>3419</v>
      </c>
      <c r="BI3543">
        <f t="shared" si="21"/>
        <v>4058</v>
      </c>
      <c r="BJ3543">
        <f t="shared" si="21"/>
        <v>4901</v>
      </c>
      <c r="BK3543">
        <f t="shared" si="21"/>
        <v>6084</v>
      </c>
      <c r="BL3543">
        <f t="shared" si="21"/>
        <v>7518</v>
      </c>
      <c r="BM3543">
        <f t="shared" si="22"/>
        <v>8845</v>
      </c>
      <c r="BN3543">
        <f t="shared" si="22"/>
        <v>10398</v>
      </c>
      <c r="BO3543">
        <f t="shared" si="22"/>
        <v>12229</v>
      </c>
      <c r="BP3543">
        <f t="shared" si="22"/>
        <v>14472</v>
      </c>
      <c r="BQ3543">
        <f t="shared" si="22"/>
        <v>16778</v>
      </c>
      <c r="BR3543">
        <f t="shared" si="22"/>
        <v>19462</v>
      </c>
      <c r="BS3543">
        <f t="shared" si="22"/>
        <v>22223</v>
      </c>
      <c r="BT3543">
        <f t="shared" si="22"/>
        <v>24790</v>
      </c>
      <c r="BU3543">
        <f t="shared" si="22"/>
        <v>27858</v>
      </c>
      <c r="BV3543">
        <f t="shared" si="22"/>
        <v>31133</v>
      </c>
      <c r="BW3543">
        <f t="shared" si="23"/>
        <v>35067</v>
      </c>
      <c r="BX3543">
        <f t="shared" si="23"/>
        <v>39316</v>
      </c>
      <c r="BY3543">
        <f t="shared" si="23"/>
        <v>43578</v>
      </c>
      <c r="BZ3543">
        <f t="shared" si="23"/>
        <v>47640</v>
      </c>
      <c r="CA3543">
        <f t="shared" si="23"/>
        <v>50772</v>
      </c>
      <c r="CB3543">
        <f t="shared" si="23"/>
        <v>54400</v>
      </c>
      <c r="CC3543">
        <f t="shared" si="23"/>
        <v>59500</v>
      </c>
      <c r="CD3543">
        <f t="shared" si="23"/>
        <v>63551</v>
      </c>
      <c r="CE3543">
        <f t="shared" si="23"/>
        <v>68425</v>
      </c>
      <c r="CF3543">
        <f t="shared" si="23"/>
        <v>72978</v>
      </c>
      <c r="CG3543">
        <f t="shared" si="24"/>
        <v>76395</v>
      </c>
      <c r="CH3543">
        <f t="shared" si="24"/>
        <v>79720</v>
      </c>
      <c r="CI3543">
        <f t="shared" si="24"/>
        <v>83069</v>
      </c>
      <c r="CJ3543">
        <f t="shared" si="24"/>
        <v>86758</v>
      </c>
      <c r="CK3543">
        <f t="shared" si="24"/>
        <v>91854</v>
      </c>
      <c r="CL3543">
        <f t="shared" si="24"/>
        <v>96163</v>
      </c>
      <c r="CM3543">
        <f t="shared" si="24"/>
        <v>100383</v>
      </c>
      <c r="CN3543">
        <f t="shared" si="24"/>
        <v>103707</v>
      </c>
      <c r="CO3543">
        <f t="shared" si="24"/>
        <v>106320</v>
      </c>
      <c r="CP3543">
        <f t="shared" si="24"/>
        <v>109269</v>
      </c>
      <c r="CQ3543">
        <f t="shared" si="25"/>
        <v>113100</v>
      </c>
      <c r="CR3543">
        <f t="shared" si="25"/>
        <v>116607</v>
      </c>
      <c r="CS3543">
        <f t="shared" si="25"/>
        <v>119906</v>
      </c>
      <c r="CT3543">
        <f t="shared" si="25"/>
        <v>123344</v>
      </c>
      <c r="CU3543">
        <f t="shared" si="25"/>
        <v>126256</v>
      </c>
      <c r="CV3543">
        <f t="shared" si="25"/>
        <v>128132</v>
      </c>
      <c r="CW3543">
        <f t="shared" si="25"/>
        <v>130322</v>
      </c>
      <c r="CX3543">
        <f t="shared" si="25"/>
        <v>133163</v>
      </c>
      <c r="CY3543">
        <f t="shared" si="25"/>
        <v>136154</v>
      </c>
      <c r="CZ3543">
        <f t="shared" si="25"/>
        <v>138538</v>
      </c>
      <c r="DA3543">
        <f t="shared" si="26"/>
        <v>140512</v>
      </c>
      <c r="DB3543">
        <f t="shared" si="26"/>
        <v>142881</v>
      </c>
      <c r="DC3543">
        <f t="shared" si="26"/>
        <v>144140</v>
      </c>
      <c r="DD3543">
        <f t="shared" si="26"/>
        <v>145751</v>
      </c>
      <c r="DE3543">
        <f t="shared" si="26"/>
        <v>147774</v>
      </c>
      <c r="DF3543">
        <f t="shared" si="26"/>
        <v>150366</v>
      </c>
      <c r="DG3543">
        <f t="shared" si="26"/>
        <v>152257</v>
      </c>
      <c r="DH3543">
        <f t="shared" si="26"/>
        <v>154360</v>
      </c>
      <c r="DI3543">
        <f t="shared" si="26"/>
        <v>155669</v>
      </c>
      <c r="DJ3543">
        <f t="shared" si="26"/>
        <v>156692</v>
      </c>
      <c r="DK3543">
        <f t="shared" si="26"/>
        <v>157936</v>
      </c>
      <c r="DL3543">
        <f t="shared" si="26"/>
        <v>159828</v>
      </c>
      <c r="DM3543">
        <f t="shared" si="26"/>
        <v>161501</v>
      </c>
      <c r="DN3543">
        <f t="shared" si="26"/>
        <v>163210</v>
      </c>
      <c r="DO3543">
        <f t="shared" si="26"/>
        <v>164616</v>
      </c>
      <c r="DP3543">
        <f t="shared" si="26"/>
        <v>165770</v>
      </c>
      <c r="DQ3543">
        <f t="shared" si="26"/>
        <v>167000</v>
      </c>
      <c r="DR3543">
        <f t="shared" si="26"/>
        <v>167867</v>
      </c>
      <c r="DS3543">
        <f t="shared" si="26"/>
        <v>168862</v>
      </c>
      <c r="DT3543">
        <f t="shared" si="26"/>
        <v>170100</v>
      </c>
      <c r="DU3543">
        <f t="shared" si="26"/>
        <v>171158</v>
      </c>
      <c r="DV3543">
        <f t="shared" si="26"/>
        <v>172787</v>
      </c>
      <c r="DW3543">
        <f t="shared" si="26"/>
        <v>173700</v>
      </c>
      <c r="DX3543">
        <f t="shared" si="26"/>
        <v>174322</v>
      </c>
      <c r="DY3543">
        <f t="shared" si="26"/>
        <v>173022</v>
      </c>
      <c r="DZ3543">
        <f t="shared" si="26"/>
        <v>174113</v>
      </c>
      <c r="EA3543">
        <f t="shared" si="26"/>
        <v>175206</v>
      </c>
      <c r="EB3543">
        <f t="shared" si="26"/>
        <v>176196</v>
      </c>
      <c r="EC3543">
        <f t="shared" si="26"/>
        <v>177206</v>
      </c>
      <c r="ED3543">
        <f t="shared" si="26"/>
        <v>178011</v>
      </c>
      <c r="EE3543">
        <f t="shared" si="26"/>
        <v>178493</v>
      </c>
      <c r="EF3543">
        <f t="shared" si="26"/>
        <v>179459</v>
      </c>
      <c r="EG3543">
        <f t="shared" si="26"/>
        <v>180360</v>
      </c>
      <c r="EH3543">
        <f t="shared" si="26"/>
        <v>181304</v>
      </c>
      <c r="EI3543">
        <f t="shared" si="26"/>
        <v>181971</v>
      </c>
      <c r="EJ3543">
        <f t="shared" si="26"/>
        <v>182867</v>
      </c>
      <c r="EK3543">
        <f t="shared" si="26"/>
        <v>183531</v>
      </c>
      <c r="EL3543">
        <f t="shared" si="26"/>
        <v>183933</v>
      </c>
      <c r="EM3543">
        <f t="shared" si="26"/>
        <v>184389</v>
      </c>
      <c r="EN3543">
        <f t="shared" si="26"/>
        <v>185235</v>
      </c>
      <c r="EO3543">
        <f t="shared" si="26"/>
        <v>186026</v>
      </c>
      <c r="EP3543">
        <f t="shared" si="26"/>
        <v>186598</v>
      </c>
      <c r="EQ3543">
        <f t="shared" si="26"/>
        <v>187239</v>
      </c>
      <c r="ER3543">
        <f t="shared" si="26"/>
        <v>187781</v>
      </c>
      <c r="ES3543">
        <f t="shared" si="26"/>
        <v>188099</v>
      </c>
      <c r="ET3543">
        <f t="shared" si="26"/>
        <v>188476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5" x14ac:dyDescent="0.25"/>
  <cols>
    <col min="2" max="17" width="20.7109375" customWidth="1"/>
  </cols>
  <sheetData>
    <row r="3" spans="2:17" x14ac:dyDescent="0.25">
      <c r="B3" s="96" t="s">
        <v>714</v>
      </c>
      <c r="C3" s="95" t="s">
        <v>716</v>
      </c>
      <c r="D3" s="96" t="s">
        <v>622</v>
      </c>
      <c r="E3" s="95" t="s">
        <v>716</v>
      </c>
      <c r="F3" s="96" t="s">
        <v>623</v>
      </c>
      <c r="G3" s="95" t="s">
        <v>716</v>
      </c>
      <c r="H3" s="96" t="s">
        <v>620</v>
      </c>
      <c r="I3" s="95" t="s">
        <v>716</v>
      </c>
      <c r="J3" s="96" t="s">
        <v>621</v>
      </c>
      <c r="K3" s="95" t="s">
        <v>716</v>
      </c>
      <c r="L3" s="96" t="s">
        <v>624</v>
      </c>
      <c r="M3" s="95" t="s">
        <v>716</v>
      </c>
      <c r="N3" s="96" t="s">
        <v>69</v>
      </c>
      <c r="O3" s="95" t="s">
        <v>716</v>
      </c>
      <c r="P3" s="96" t="s">
        <v>715</v>
      </c>
      <c r="Q3" s="95" t="s">
        <v>716</v>
      </c>
    </row>
    <row r="4" spans="2:17" ht="30" customHeight="1" x14ac:dyDescent="0.35">
      <c r="B4" s="97" t="s">
        <v>155</v>
      </c>
      <c r="C4" s="98" t="e">
        <f ca="1">INDEX(LastWeekInf!$C$4:$C$252,MATCH(B4,LastWeekInf!$F$4:$F$252,0))</f>
        <v>#N/A</v>
      </c>
      <c r="D4" s="97" t="s">
        <v>166</v>
      </c>
      <c r="E4" s="98" t="e">
        <f ca="1">INDEX(LastWeekInf!$C$4:$C$252,MATCH(D4,LastWeekInf!$F$4:$F$252,0))</f>
        <v>#N/A</v>
      </c>
      <c r="F4" s="97" t="s">
        <v>218</v>
      </c>
      <c r="G4" s="98" t="e">
        <f ca="1">INDEX(LastWeekInf!$C$4:$C$252,MATCH(F4,LastWeekInf!$F$4:$F$252,0))</f>
        <v>#N/A</v>
      </c>
      <c r="H4" s="97" t="s">
        <v>112</v>
      </c>
      <c r="I4" s="98" t="e">
        <f ca="1">INDEX(LastWeekInf!$C$4:$C$252,MATCH(H4,LastWeekInf!$F$4:$F$252,0))</f>
        <v>#N/A</v>
      </c>
      <c r="J4" s="97" t="s">
        <v>229</v>
      </c>
      <c r="K4" s="98" t="e">
        <f ca="1">INDEX(LastWeekInf!$C$4:$C$252,MATCH(J4,LastWeekInf!$F$4:$F$252,0))</f>
        <v>#N/A</v>
      </c>
      <c r="L4" s="97" t="s">
        <v>535</v>
      </c>
      <c r="M4" s="98" t="e">
        <f ca="1">INDEX(LastWeekInf!$C$4:$C$252,MATCH(L4,LastWeekInf!$F$4:$F$252,0))</f>
        <v>#N/A</v>
      </c>
      <c r="N4" s="97" t="s">
        <v>62</v>
      </c>
      <c r="O4" s="98" t="e">
        <f ca="1">INDEX(LastWeekInf!$C$4:$C$252,MATCH(N4,LastWeekInf!$F$4:$F$252,0))</f>
        <v>#N/A</v>
      </c>
      <c r="P4" s="97" t="s">
        <v>608</v>
      </c>
      <c r="Q4" s="98" t="e">
        <f ca="1">INDEX(LastWeekInf!$C$4:$C$252,MATCH(P4,LastWeekInf!$F$4:$F$252,0))</f>
        <v>#N/A</v>
      </c>
    </row>
    <row r="5" spans="2:17" ht="30" customHeight="1" x14ac:dyDescent="0.35">
      <c r="B5" s="97" t="s">
        <v>205</v>
      </c>
      <c r="C5" s="98" t="e">
        <f ca="1">INDEX(LastWeekInf!$C$4:$C$252,MATCH(B5,LastWeekInf!$F$4:$F$252,0))</f>
        <v>#N/A</v>
      </c>
      <c r="D5" s="97" t="s">
        <v>188</v>
      </c>
      <c r="E5" s="98" t="e">
        <f ca="1">INDEX(LastWeekInf!$C$4:$C$252,MATCH(D5,LastWeekInf!$F$4:$F$252,0))</f>
        <v>#N/A</v>
      </c>
      <c r="F5" s="97" t="s">
        <v>213</v>
      </c>
      <c r="G5" s="98" t="e">
        <f ca="1">INDEX(LastWeekInf!$C$4:$C$252,MATCH(F5,LastWeekInf!$F$4:$F$252,0))</f>
        <v>#N/A</v>
      </c>
      <c r="H5" s="97" t="s">
        <v>112</v>
      </c>
      <c r="I5" s="98" t="e">
        <f ca="1">INDEX(LastWeekInf!$C$4:$C$252,MATCH(H5,LastWeekInf!$F$4:$F$252,0))</f>
        <v>#N/A</v>
      </c>
      <c r="J5" s="97" t="s">
        <v>195</v>
      </c>
      <c r="K5" s="98" t="e">
        <f ca="1">INDEX(LastWeekInf!$C$4:$C$252,MATCH(J5,LastWeekInf!$F$4:$F$252,0))</f>
        <v>#N/A</v>
      </c>
      <c r="L5" s="97" t="s">
        <v>566</v>
      </c>
      <c r="M5" s="98" t="e">
        <f ca="1">INDEX(LastWeekInf!$C$4:$C$252,MATCH(L5,LastWeekInf!$F$4:$F$252,0))</f>
        <v>#N/A</v>
      </c>
      <c r="N5" s="97" t="s">
        <v>69</v>
      </c>
      <c r="O5" s="98" t="e">
        <f ca="1">INDEX(LastWeekInf!$C$4:$C$252,MATCH(N5,LastWeekInf!$F$4:$F$252,0))</f>
        <v>#N/A</v>
      </c>
      <c r="P5" s="97" t="s">
        <v>679</v>
      </c>
      <c r="Q5" s="98" t="e">
        <f ca="1">INDEX(LastWeekInf!$C$4:$C$252,MATCH(P5,LastWeekInf!$F$4:$F$252,0))</f>
        <v>#N/A</v>
      </c>
    </row>
    <row r="6" spans="2:17" ht="30" customHeight="1" x14ac:dyDescent="0.35">
      <c r="B6" s="97" t="s">
        <v>130</v>
      </c>
      <c r="C6" s="98" t="e">
        <f ca="1">INDEX(LastWeekInf!$C$4:$C$252,MATCH(B6,LastWeekInf!$F$4:$F$252,0))</f>
        <v>#N/A</v>
      </c>
      <c r="D6" s="97" t="s">
        <v>214</v>
      </c>
      <c r="E6" s="98" t="e">
        <f ca="1">INDEX(LastWeekInf!$C$4:$C$252,MATCH(D6,LastWeekInf!$F$4:$F$252,0))</f>
        <v>#N/A</v>
      </c>
      <c r="F6" s="97" t="s">
        <v>224</v>
      </c>
      <c r="G6" s="98" t="e">
        <f ca="1">INDEX(LastWeekInf!$C$4:$C$252,MATCH(F6,LastWeekInf!$F$4:$F$252,0))</f>
        <v>#N/A</v>
      </c>
      <c r="H6" s="97" t="s">
        <v>56</v>
      </c>
      <c r="I6" s="98" t="e">
        <f ca="1">INDEX(LastWeekInf!$C$4:$C$252,MATCH(H6,LastWeekInf!$F$4:$F$252,0))</f>
        <v>#N/A</v>
      </c>
      <c r="J6" s="97" t="s">
        <v>227</v>
      </c>
      <c r="K6" s="98" t="e">
        <f ca="1">INDEX(LastWeekInf!$C$4:$C$252,MATCH(J6,LastWeekInf!$F$4:$F$252,0))</f>
        <v>#N/A</v>
      </c>
      <c r="L6" s="97" t="s">
        <v>582</v>
      </c>
      <c r="M6" s="98" t="e">
        <f ca="1">INDEX(LastWeekInf!$C$4:$C$252,MATCH(L6,LastWeekInf!$F$4:$F$252,0))</f>
        <v>#N/A</v>
      </c>
      <c r="N6" s="97"/>
      <c r="P6" s="97" t="s">
        <v>621</v>
      </c>
      <c r="Q6" s="98" t="e">
        <f ca="1">INDEX(LastWeekInf!$C$4:$C$252,MATCH(P6,LastWeekInf!$F$4:$F$252,0))</f>
        <v>#N/A</v>
      </c>
    </row>
    <row r="7" spans="2:17" ht="30" customHeight="1" x14ac:dyDescent="0.35">
      <c r="B7" s="97" t="s">
        <v>128</v>
      </c>
      <c r="C7" s="98" t="e">
        <f ca="1">INDEX(LastWeekInf!$C$4:$C$252,MATCH(B7,LastWeekInf!$F$4:$F$252,0))</f>
        <v>#N/A</v>
      </c>
      <c r="D7" s="97" t="s">
        <v>187</v>
      </c>
      <c r="E7" s="98" t="e">
        <f ca="1">INDEX(LastWeekInf!$C$4:$C$252,MATCH(D7,LastWeekInf!$F$4:$F$252,0))</f>
        <v>#N/A</v>
      </c>
      <c r="F7" s="97" t="s">
        <v>17</v>
      </c>
      <c r="G7" s="98" t="e">
        <f ca="1">INDEX(LastWeekInf!$C$4:$C$252,MATCH(F7,LastWeekInf!$F$4:$F$252,0))</f>
        <v>#N/A</v>
      </c>
      <c r="H7" s="97" t="s">
        <v>196</v>
      </c>
      <c r="I7" s="98" t="e">
        <f ca="1">INDEX(LastWeekInf!$C$4:$C$252,MATCH(H7,LastWeekInf!$F$4:$F$252,0))</f>
        <v>#N/A</v>
      </c>
      <c r="J7" s="97" t="s">
        <v>29</v>
      </c>
      <c r="K7" s="98" t="e">
        <f ca="1">INDEX(LastWeekInf!$C$4:$C$252,MATCH(J7,LastWeekInf!$F$4:$F$252,0))</f>
        <v>#N/A</v>
      </c>
      <c r="L7" s="97" t="s">
        <v>564</v>
      </c>
      <c r="M7" s="98" t="e">
        <f ca="1">INDEX(LastWeekInf!$C$4:$C$252,MATCH(L7,LastWeekInf!$F$4:$F$252,0))</f>
        <v>#N/A</v>
      </c>
      <c r="N7" s="97"/>
      <c r="P7" s="97" t="s">
        <v>677</v>
      </c>
      <c r="Q7" s="98" t="e">
        <f ca="1">INDEX(LastWeekInf!$C$4:$C$252,MATCH(P7,LastWeekInf!$F$4:$F$252,0))</f>
        <v>#N/A</v>
      </c>
    </row>
    <row r="8" spans="2:17" ht="30" customHeight="1" x14ac:dyDescent="0.35">
      <c r="B8" s="97" t="s">
        <v>156</v>
      </c>
      <c r="C8" s="98" t="e">
        <f ca="1">INDEX(LastWeekInf!$C$4:$C$252,MATCH(B8,LastWeekInf!$F$4:$F$252,0))</f>
        <v>#N/A</v>
      </c>
      <c r="D8" s="97" t="s">
        <v>201</v>
      </c>
      <c r="E8" s="98" t="e">
        <f ca="1">INDEX(LastWeekInf!$C$4:$C$252,MATCH(D8,LastWeekInf!$F$4:$F$252,0))</f>
        <v>#N/A</v>
      </c>
      <c r="F8" s="97" t="s">
        <v>168</v>
      </c>
      <c r="G8" s="98" t="e">
        <f ca="1">INDEX(LastWeekInf!$C$4:$C$252,MATCH(F8,LastWeekInf!$F$4:$F$252,0))</f>
        <v>#N/A</v>
      </c>
      <c r="H8" s="97" t="s">
        <v>199</v>
      </c>
      <c r="I8" s="98" t="e">
        <f ca="1">INDEX(LastWeekInf!$C$4:$C$252,MATCH(H8,LastWeekInf!$F$4:$F$252,0))</f>
        <v>#N/A</v>
      </c>
      <c r="J8" s="97" t="s">
        <v>204</v>
      </c>
      <c r="K8" s="98" t="e">
        <f ca="1">INDEX(LastWeekInf!$C$4:$C$252,MATCH(J8,LastWeekInf!$F$4:$F$252,0))</f>
        <v>#N/A</v>
      </c>
      <c r="L8" s="97" t="s">
        <v>533</v>
      </c>
      <c r="M8" s="98" t="e">
        <f ca="1">INDEX(LastWeekInf!$C$4:$C$252,MATCH(L8,LastWeekInf!$F$4:$F$252,0))</f>
        <v>#N/A</v>
      </c>
      <c r="N8" s="97"/>
      <c r="P8" s="97" t="s">
        <v>620</v>
      </c>
      <c r="Q8" s="98" t="e">
        <f ca="1">INDEX(LastWeekInf!$C$4:$C$252,MATCH(P8,LastWeekInf!$F$4:$F$252,0))</f>
        <v>#N/A</v>
      </c>
    </row>
    <row r="9" spans="2:17" ht="30" customHeight="1" x14ac:dyDescent="0.35">
      <c r="B9" s="97" t="s">
        <v>116</v>
      </c>
      <c r="C9" s="98" t="e">
        <f ca="1">INDEX(LastWeekInf!$C$4:$C$252,MATCH(B9,LastWeekInf!$F$4:$F$252,0))</f>
        <v>#N/A</v>
      </c>
      <c r="D9" s="97" t="s">
        <v>177</v>
      </c>
      <c r="E9" s="98" t="e">
        <f ca="1">INDEX(LastWeekInf!$C$4:$C$252,MATCH(D9,LastWeekInf!$F$4:$F$252,0))</f>
        <v>#N/A</v>
      </c>
      <c r="F9" s="97" t="s">
        <v>183</v>
      </c>
      <c r="G9" s="98" t="e">
        <f ca="1">INDEX(LastWeekInf!$C$4:$C$252,MATCH(F9,LastWeekInf!$F$4:$F$252,0))</f>
        <v>#N/A</v>
      </c>
      <c r="H9" s="97" t="s">
        <v>219</v>
      </c>
      <c r="I9" s="98" t="e">
        <f ca="1">INDEX(LastWeekInf!$C$4:$C$252,MATCH(H9,LastWeekInf!$F$4:$F$252,0))</f>
        <v>#N/A</v>
      </c>
      <c r="J9" s="97" t="s">
        <v>42</v>
      </c>
      <c r="K9" s="98" t="e">
        <f ca="1">INDEX(LastWeekInf!$C$4:$C$252,MATCH(J9,LastWeekInf!$F$4:$F$252,0))</f>
        <v>#N/A</v>
      </c>
      <c r="L9" s="97" t="s">
        <v>532</v>
      </c>
      <c r="M9" s="98" t="e">
        <f ca="1">INDEX(LastWeekInf!$C$4:$C$252,MATCH(L9,LastWeekInf!$F$4:$F$252,0))</f>
        <v>#N/A</v>
      </c>
      <c r="N9" s="97"/>
      <c r="P9" s="97"/>
    </row>
    <row r="10" spans="2:17" ht="30" customHeight="1" x14ac:dyDescent="0.35">
      <c r="B10" s="97" t="s">
        <v>135</v>
      </c>
      <c r="C10" s="98" t="e">
        <f ca="1">INDEX(LastWeekInf!$C$4:$C$252,MATCH(B10,LastWeekInf!$F$4:$F$252,0))</f>
        <v>#N/A</v>
      </c>
      <c r="D10" s="97" t="s">
        <v>157</v>
      </c>
      <c r="E10" s="98" t="e">
        <f ca="1">INDEX(LastWeekInf!$C$4:$C$252,MATCH(D10,LastWeekInf!$F$4:$F$252,0))</f>
        <v>#N/A</v>
      </c>
      <c r="F10" s="97" t="s">
        <v>167</v>
      </c>
      <c r="G10" s="98" t="e">
        <f ca="1">INDEX(LastWeekInf!$C$4:$C$252,MATCH(F10,LastWeekInf!$F$4:$F$252,0))</f>
        <v>#N/A</v>
      </c>
      <c r="H10" s="97" t="s">
        <v>208</v>
      </c>
      <c r="I10" s="98" t="e">
        <f ca="1">INDEX(LastWeekInf!$C$4:$C$252,MATCH(H10,LastWeekInf!$F$4:$F$252,0))</f>
        <v>#N/A</v>
      </c>
      <c r="J10" s="97" t="s">
        <v>207</v>
      </c>
      <c r="K10" s="98" t="e">
        <f ca="1">INDEX(LastWeekInf!$C$4:$C$252,MATCH(J10,LastWeekInf!$F$4:$F$252,0))</f>
        <v>#N/A</v>
      </c>
      <c r="L10" s="97" t="s">
        <v>549</v>
      </c>
      <c r="M10" s="98" t="e">
        <f ca="1">INDEX(LastWeekInf!$C$4:$C$252,MATCH(L10,LastWeekInf!$F$4:$F$252,0))</f>
        <v>#N/A</v>
      </c>
      <c r="N10" s="97"/>
      <c r="P10" s="97"/>
    </row>
    <row r="11" spans="2:17" ht="30" customHeight="1" x14ac:dyDescent="0.35">
      <c r="B11" s="97" t="s">
        <v>137</v>
      </c>
      <c r="C11" s="98" t="e">
        <f ca="1">INDEX(LastWeekInf!$C$4:$C$252,MATCH(B11,LastWeekInf!$F$4:$F$252,0))</f>
        <v>#N/A</v>
      </c>
      <c r="D11" s="97" t="s">
        <v>206</v>
      </c>
      <c r="E11" s="98" t="e">
        <f ca="1">INDEX(LastWeekInf!$C$4:$C$252,MATCH(D11,LastWeekInf!$F$4:$F$252,0))</f>
        <v>#N/A</v>
      </c>
      <c r="F11" s="97" t="s">
        <v>185</v>
      </c>
      <c r="G11" s="98" t="e">
        <f ca="1">INDEX(LastWeekInf!$C$4:$C$252,MATCH(F11,LastWeekInf!$F$4:$F$252,0))</f>
        <v>#N/A</v>
      </c>
      <c r="H11" s="97" t="s">
        <v>13</v>
      </c>
      <c r="I11" s="98" t="e">
        <f ca="1">INDEX(LastWeekInf!$C$4:$C$252,MATCH(H11,LastWeekInf!$F$4:$F$252,0))</f>
        <v>#N/A</v>
      </c>
      <c r="J11" s="97" t="s">
        <v>197</v>
      </c>
      <c r="K11" s="98" t="e">
        <f ca="1">INDEX(LastWeekInf!$C$4:$C$252,MATCH(J11,LastWeekInf!$F$4:$F$252,0))</f>
        <v>#N/A</v>
      </c>
      <c r="L11" s="97" t="s">
        <v>571</v>
      </c>
      <c r="M11" s="98" t="e">
        <f ca="1">INDEX(LastWeekInf!$C$4:$C$252,MATCH(L11,LastWeekInf!$F$4:$F$252,0))</f>
        <v>#N/A</v>
      </c>
      <c r="N11" s="97"/>
      <c r="P11" s="97"/>
    </row>
    <row r="12" spans="2:17" ht="30" customHeight="1" x14ac:dyDescent="0.35">
      <c r="B12" s="97" t="s">
        <v>11</v>
      </c>
      <c r="C12" s="98" t="e">
        <f ca="1">INDEX(LastWeekInf!$C$4:$C$252,MATCH(B12,LastWeekInf!$F$4:$F$252,0))</f>
        <v>#N/A</v>
      </c>
      <c r="D12" s="97" t="s">
        <v>266</v>
      </c>
      <c r="E12" s="98" t="e">
        <f ca="1">INDEX(LastWeekInf!$C$4:$C$252,MATCH(D12,LastWeekInf!$F$4:$F$252,0))</f>
        <v>#N/A</v>
      </c>
      <c r="F12" s="97" t="s">
        <v>180</v>
      </c>
      <c r="G12" s="98" t="e">
        <f ca="1">INDEX(LastWeekInf!$C$4:$C$252,MATCH(F12,LastWeekInf!$F$4:$F$252,0))</f>
        <v>#N/A</v>
      </c>
      <c r="H12" s="97" t="s">
        <v>217</v>
      </c>
      <c r="I12" s="98" t="e">
        <f ca="1">INDEX(LastWeekInf!$C$4:$C$252,MATCH(H12,LastWeekInf!$F$4:$F$252,0))</f>
        <v>#N/A</v>
      </c>
      <c r="J12" s="97" t="s">
        <v>6</v>
      </c>
      <c r="K12" s="98" t="e">
        <f ca="1">INDEX(LastWeekInf!$C$4:$C$252,MATCH(J12,LastWeekInf!$F$4:$F$252,0))</f>
        <v>#N/A</v>
      </c>
      <c r="L12" s="97" t="s">
        <v>538</v>
      </c>
      <c r="M12" s="98" t="e">
        <f ca="1">INDEX(LastWeekInf!$C$4:$C$252,MATCH(L12,LastWeekInf!$F$4:$F$252,0))</f>
        <v>#N/A</v>
      </c>
      <c r="N12" s="97"/>
      <c r="P12" s="97"/>
    </row>
    <row r="13" spans="2:17" ht="30" customHeight="1" x14ac:dyDescent="0.35">
      <c r="B13" s="97" t="s">
        <v>136</v>
      </c>
      <c r="C13" s="98" t="e">
        <f ca="1">INDEX(LastWeekInf!$C$4:$C$252,MATCH(B13,LastWeekInf!$F$4:$F$252,0))</f>
        <v>#N/A</v>
      </c>
      <c r="D13" s="97" t="s">
        <v>200</v>
      </c>
      <c r="E13" s="98" t="e">
        <f ca="1">INDEX(LastWeekInf!$C$4:$C$252,MATCH(D13,LastWeekInf!$F$4:$F$252,0))</f>
        <v>#N/A</v>
      </c>
      <c r="F13" s="97" t="s">
        <v>176</v>
      </c>
      <c r="G13" s="98" t="e">
        <f ca="1">INDEX(LastWeekInf!$C$4:$C$252,MATCH(F13,LastWeekInf!$F$4:$F$252,0))</f>
        <v>#N/A</v>
      </c>
      <c r="H13" s="97" t="s">
        <v>78</v>
      </c>
      <c r="I13" s="98" t="e">
        <f ca="1">INDEX(LastWeekInf!$C$4:$C$252,MATCH(H13,LastWeekInf!$F$4:$F$252,0))</f>
        <v>#N/A</v>
      </c>
      <c r="J13" s="97" t="s">
        <v>211</v>
      </c>
      <c r="K13" s="98" t="e">
        <f ca="1">INDEX(LastWeekInf!$C$4:$C$252,MATCH(J13,LastWeekInf!$F$4:$F$252,0))</f>
        <v>#N/A</v>
      </c>
      <c r="L13" s="97" t="s">
        <v>550</v>
      </c>
      <c r="M13" s="98" t="e">
        <f ca="1">INDEX(LastWeekInf!$C$4:$C$252,MATCH(L13,LastWeekInf!$F$4:$F$252,0))</f>
        <v>#N/A</v>
      </c>
      <c r="N13" s="97"/>
      <c r="P13" s="97"/>
    </row>
    <row r="14" spans="2:17" ht="30" customHeight="1" x14ac:dyDescent="0.35">
      <c r="B14" s="97" t="s">
        <v>122</v>
      </c>
      <c r="C14" s="98" t="e">
        <f ca="1">INDEX(LastWeekInf!$C$4:$C$252,MATCH(B14,LastWeekInf!$F$4:$F$252,0))</f>
        <v>#N/A</v>
      </c>
      <c r="D14" s="97" t="s">
        <v>198</v>
      </c>
      <c r="E14" s="98" t="e">
        <f ca="1">INDEX(LastWeekInf!$C$4:$C$252,MATCH(D14,LastWeekInf!$F$4:$F$252,0))</f>
        <v>#N/A</v>
      </c>
      <c r="F14" s="97" t="s">
        <v>191</v>
      </c>
      <c r="G14" s="98" t="e">
        <f ca="1">INDEX(LastWeekInf!$C$4:$C$252,MATCH(F14,LastWeekInf!$F$4:$F$252,0))</f>
        <v>#N/A</v>
      </c>
      <c r="H14" s="97" t="s">
        <v>54</v>
      </c>
      <c r="I14" s="98" t="e">
        <f ca="1">INDEX(LastWeekInf!$C$4:$C$252,MATCH(H14,LastWeekInf!$F$4:$F$252,0))</f>
        <v>#N/A</v>
      </c>
      <c r="J14" s="97" t="s">
        <v>222</v>
      </c>
      <c r="K14" s="98" t="e">
        <f ca="1">INDEX(LastWeekInf!$C$4:$C$252,MATCH(J14,LastWeekInf!$F$4:$F$252,0))</f>
        <v>#N/A</v>
      </c>
      <c r="L14" s="97" t="s">
        <v>569</v>
      </c>
      <c r="M14" s="98" t="e">
        <f ca="1">INDEX(LastWeekInf!$C$4:$C$252,MATCH(L14,LastWeekInf!$F$4:$F$252,0))</f>
        <v>#N/A</v>
      </c>
      <c r="N14" s="97"/>
      <c r="P14" s="97"/>
    </row>
    <row r="15" spans="2:17" ht="30" customHeight="1" x14ac:dyDescent="0.35">
      <c r="B15" s="97" t="s">
        <v>153</v>
      </c>
      <c r="C15" s="98" t="e">
        <f ca="1">INDEX(LastWeekInf!$C$4:$C$252,MATCH(B15,LastWeekInf!$F$4:$F$252,0))</f>
        <v>#N/A</v>
      </c>
      <c r="D15" s="97" t="s">
        <v>161</v>
      </c>
      <c r="E15" s="98" t="e">
        <f ca="1">INDEX(LastWeekInf!$C$4:$C$252,MATCH(D15,LastWeekInf!$F$4:$F$252,0))</f>
        <v>#N/A</v>
      </c>
      <c r="F15" s="97" t="s">
        <v>181</v>
      </c>
      <c r="G15" s="98" t="e">
        <f ca="1">INDEX(LastWeekInf!$C$4:$C$252,MATCH(F15,LastWeekInf!$F$4:$F$252,0))</f>
        <v>#N/A</v>
      </c>
      <c r="H15" s="97" t="s">
        <v>68</v>
      </c>
      <c r="I15" s="98" t="e">
        <f ca="1">INDEX(LastWeekInf!$C$4:$C$252,MATCH(H15,LastWeekInf!$F$4:$F$252,0))</f>
        <v>#N/A</v>
      </c>
      <c r="J15" s="97" t="s">
        <v>220</v>
      </c>
      <c r="K15" s="98" t="e">
        <f ca="1">INDEX(LastWeekInf!$C$4:$C$252,MATCH(J15,LastWeekInf!$F$4:$F$252,0))</f>
        <v>#N/A</v>
      </c>
      <c r="L15" s="97" t="s">
        <v>557</v>
      </c>
      <c r="M15" s="98" t="e">
        <f ca="1">INDEX(LastWeekInf!$C$4:$C$252,MATCH(L15,LastWeekInf!$F$4:$F$252,0))</f>
        <v>#N/A</v>
      </c>
      <c r="N15" s="97"/>
      <c r="P15" s="97"/>
    </row>
    <row r="16" spans="2:17" ht="30" customHeight="1" x14ac:dyDescent="0.35">
      <c r="B16" s="97" t="s">
        <v>119</v>
      </c>
      <c r="C16" s="98" t="e">
        <f ca="1">INDEX(LastWeekInf!$C$4:$C$252,MATCH(B16,LastWeekInf!$F$4:$F$252,0))</f>
        <v>#N/A</v>
      </c>
      <c r="D16" s="97" t="s">
        <v>165</v>
      </c>
      <c r="E16" s="98" t="e">
        <f ca="1">INDEX(LastWeekInf!$C$4:$C$252,MATCH(D16,LastWeekInf!$F$4:$F$252,0))</f>
        <v>#N/A</v>
      </c>
      <c r="F16" s="97" t="s">
        <v>26</v>
      </c>
      <c r="G16" s="98" t="e">
        <f ca="1">INDEX(LastWeekInf!$C$4:$C$252,MATCH(F16,LastWeekInf!$F$4:$F$252,0))</f>
        <v>#N/A</v>
      </c>
      <c r="H16" s="97" t="s">
        <v>48</v>
      </c>
      <c r="I16" s="98" t="e">
        <f ca="1">INDEX(LastWeekInf!$C$4:$C$252,MATCH(H16,LastWeekInf!$F$4:$F$252,0))</f>
        <v>#N/A</v>
      </c>
      <c r="J16" s="97" t="s">
        <v>210</v>
      </c>
      <c r="K16" s="98" t="e">
        <f ca="1">INDEX(LastWeekInf!$C$4:$C$252,MATCH(J16,LastWeekInf!$F$4:$F$252,0))</f>
        <v>#N/A</v>
      </c>
      <c r="L16" s="97" t="s">
        <v>561</v>
      </c>
      <c r="M16" s="98" t="e">
        <f ca="1">INDEX(LastWeekInf!$C$4:$C$252,MATCH(L16,LastWeekInf!$F$4:$F$252,0))</f>
        <v>#N/A</v>
      </c>
      <c r="N16" s="97"/>
      <c r="P16" s="97"/>
    </row>
    <row r="17" spans="2:16" ht="30" customHeight="1" x14ac:dyDescent="0.35">
      <c r="B17" s="97" t="s">
        <v>132</v>
      </c>
      <c r="C17" s="98" t="e">
        <f ca="1">INDEX(LastWeekInf!$C$4:$C$252,MATCH(B17,LastWeekInf!$F$4:$F$252,0))</f>
        <v>#N/A</v>
      </c>
      <c r="D17" s="97" t="s">
        <v>162</v>
      </c>
      <c r="E17" s="98" t="e">
        <f ca="1">INDEX(LastWeekInf!$C$4:$C$252,MATCH(D17,LastWeekInf!$F$4:$F$252,0))</f>
        <v>#N/A</v>
      </c>
      <c r="F17" s="97" t="s">
        <v>182</v>
      </c>
      <c r="G17" s="98" t="e">
        <f ca="1">INDEX(LastWeekInf!$C$4:$C$252,MATCH(F17,LastWeekInf!$F$4:$F$252,0))</f>
        <v>#N/A</v>
      </c>
      <c r="H17" s="97" t="s">
        <v>32</v>
      </c>
      <c r="I17" s="98" t="e">
        <f ca="1">INDEX(LastWeekInf!$C$4:$C$252,MATCH(H17,LastWeekInf!$F$4:$F$252,0))</f>
        <v>#N/A</v>
      </c>
      <c r="J17" s="97" t="s">
        <v>18</v>
      </c>
      <c r="K17" s="98" t="e">
        <f ca="1">INDEX(LastWeekInf!$C$4:$C$252,MATCH(J17,LastWeekInf!$F$4:$F$252,0))</f>
        <v>#N/A</v>
      </c>
      <c r="L17" s="97" t="s">
        <v>542</v>
      </c>
      <c r="M17" s="98" t="e">
        <f ca="1">INDEX(LastWeekInf!$C$4:$C$252,MATCH(L17,LastWeekInf!$F$4:$F$252,0))</f>
        <v>#N/A</v>
      </c>
      <c r="N17" s="97"/>
      <c r="P17" s="97"/>
    </row>
    <row r="18" spans="2:16" ht="30" customHeight="1" x14ac:dyDescent="0.35">
      <c r="B18" s="97" t="s">
        <v>146</v>
      </c>
      <c r="C18" s="98" t="e">
        <f ca="1">INDEX(LastWeekInf!$C$4:$C$252,MATCH(B18,LastWeekInf!$F$4:$F$252,0))</f>
        <v>#N/A</v>
      </c>
      <c r="D18" s="97"/>
      <c r="F18" s="97" t="s">
        <v>234</v>
      </c>
      <c r="G18" s="98" t="e">
        <f ca="1">INDEX(LastWeekInf!$C$4:$C$252,MATCH(F18,LastWeekInf!$F$4:$F$252,0))</f>
        <v>#N/A</v>
      </c>
      <c r="H18" s="97" t="s">
        <v>64</v>
      </c>
      <c r="I18" s="98" t="e">
        <f ca="1">INDEX(LastWeekInf!$C$4:$C$252,MATCH(H18,LastWeekInf!$F$4:$F$252,0))</f>
        <v>#N/A</v>
      </c>
      <c r="J18" s="97" t="s">
        <v>25</v>
      </c>
      <c r="K18" s="98" t="e">
        <f ca="1">INDEX(LastWeekInf!$C$4:$C$252,MATCH(J18,LastWeekInf!$F$4:$F$252,0))</f>
        <v>#N/A</v>
      </c>
      <c r="L18" s="97" t="s">
        <v>560</v>
      </c>
      <c r="M18" s="98" t="e">
        <f ca="1">INDEX(LastWeekInf!$C$4:$C$252,MATCH(L18,LastWeekInf!$F$4:$F$252,0))</f>
        <v>#N/A</v>
      </c>
      <c r="N18" s="97"/>
      <c r="P18" s="97"/>
    </row>
    <row r="19" spans="2:16" ht="30" customHeight="1" x14ac:dyDescent="0.35">
      <c r="B19" s="97" t="s">
        <v>124</v>
      </c>
      <c r="C19" s="98" t="e">
        <f ca="1">INDEX(LastWeekInf!$C$4:$C$252,MATCH(B19,LastWeekInf!$F$4:$F$252,0))</f>
        <v>#N/A</v>
      </c>
      <c r="D19" s="97"/>
      <c r="F19" s="97" t="s">
        <v>193</v>
      </c>
      <c r="G19" s="98" t="e">
        <f ca="1">INDEX(LastWeekInf!$C$4:$C$252,MATCH(F19,LastWeekInf!$F$4:$F$252,0))</f>
        <v>#N/A</v>
      </c>
      <c r="H19" s="97" t="s">
        <v>44</v>
      </c>
      <c r="I19" s="98" t="e">
        <f ca="1">INDEX(LastWeekInf!$C$4:$C$252,MATCH(H19,LastWeekInf!$F$4:$F$252,0))</f>
        <v>#N/A</v>
      </c>
      <c r="J19" s="97" t="s">
        <v>9</v>
      </c>
      <c r="K19" s="98" t="e">
        <f ca="1">INDEX(LastWeekInf!$C$4:$C$252,MATCH(J19,LastWeekInf!$F$4:$F$252,0))</f>
        <v>#N/A</v>
      </c>
      <c r="L19" s="97" t="s">
        <v>572</v>
      </c>
      <c r="M19" s="98" t="e">
        <f ca="1">INDEX(LastWeekInf!$C$4:$C$252,MATCH(L19,LastWeekInf!$F$4:$F$252,0))</f>
        <v>#N/A</v>
      </c>
      <c r="N19" s="97"/>
      <c r="P19" s="97"/>
    </row>
    <row r="20" spans="2:16" ht="30" customHeight="1" x14ac:dyDescent="0.35">
      <c r="B20" s="97" t="s">
        <v>115</v>
      </c>
      <c r="C20" s="98" t="e">
        <f ca="1">INDEX(LastWeekInf!$C$4:$C$252,MATCH(B20,LastWeekInf!$F$4:$F$252,0))</f>
        <v>#N/A</v>
      </c>
      <c r="D20" s="97"/>
      <c r="F20" s="97" t="s">
        <v>178</v>
      </c>
      <c r="G20" s="98" t="e">
        <f ca="1">INDEX(LastWeekInf!$C$4:$C$252,MATCH(F20,LastWeekInf!$F$4:$F$252,0))</f>
        <v>#N/A</v>
      </c>
      <c r="H20" s="97" t="s">
        <v>99</v>
      </c>
      <c r="I20" s="98" t="e">
        <f ca="1">INDEX(LastWeekInf!$C$4:$C$252,MATCH(H20,LastWeekInf!$F$4:$F$252,0))</f>
        <v>#N/A</v>
      </c>
      <c r="J20" s="97" t="s">
        <v>7</v>
      </c>
      <c r="K20" s="98" t="e">
        <f ca="1">INDEX(LastWeekInf!$C$4:$C$252,MATCH(J20,LastWeekInf!$F$4:$F$252,0))</f>
        <v>#N/A</v>
      </c>
      <c r="L20" s="97" t="s">
        <v>547</v>
      </c>
      <c r="M20" s="98" t="e">
        <f ca="1">INDEX(LastWeekInf!$C$4:$C$252,MATCH(L20,LastWeekInf!$F$4:$F$252,0))</f>
        <v>#N/A</v>
      </c>
      <c r="N20" s="97"/>
      <c r="P20" s="97"/>
    </row>
    <row r="21" spans="2:16" ht="30" customHeight="1" x14ac:dyDescent="0.35">
      <c r="B21" s="97" t="s">
        <v>114</v>
      </c>
      <c r="C21" s="98" t="e">
        <f ca="1">INDEX(LastWeekInf!$C$4:$C$252,MATCH(B21,LastWeekInf!$F$4:$F$252,0))</f>
        <v>#N/A</v>
      </c>
      <c r="D21" s="97"/>
      <c r="F21" s="97" t="s">
        <v>171</v>
      </c>
      <c r="G21" s="98" t="e">
        <f ca="1">INDEX(LastWeekInf!$C$4:$C$252,MATCH(F21,LastWeekInf!$F$4:$F$252,0))</f>
        <v>#N/A</v>
      </c>
      <c r="H21" s="97" t="s">
        <v>55</v>
      </c>
      <c r="I21" s="98" t="e">
        <f ca="1">INDEX(LastWeekInf!$C$4:$C$252,MATCH(H21,LastWeekInf!$F$4:$F$252,0))</f>
        <v>#N/A</v>
      </c>
      <c r="J21" s="99" t="s">
        <v>40</v>
      </c>
      <c r="K21" s="98" t="e">
        <f ca="1">INDEX(LastWeekInf!$C$4:$C$252,MATCH(J21,LastWeekInf!$F$4:$F$252,0))</f>
        <v>#N/A</v>
      </c>
      <c r="L21" s="97" t="s">
        <v>545</v>
      </c>
      <c r="M21" s="98" t="e">
        <f ca="1">INDEX(LastWeekInf!$C$4:$C$252,MATCH(L21,LastWeekInf!$F$4:$F$252,0))</f>
        <v>#N/A</v>
      </c>
      <c r="N21" s="97"/>
      <c r="P21" s="97"/>
    </row>
    <row r="22" spans="2:16" ht="30" customHeight="1" x14ac:dyDescent="0.35">
      <c r="B22" s="97" t="s">
        <v>134</v>
      </c>
      <c r="C22" s="98" t="e">
        <f ca="1">INDEX(LastWeekInf!$C$4:$C$252,MATCH(B22,LastWeekInf!$F$4:$F$252,0))</f>
        <v>#N/A</v>
      </c>
      <c r="D22" s="97"/>
      <c r="F22" s="97" t="s">
        <v>179</v>
      </c>
      <c r="G22" s="98" t="e">
        <f ca="1">INDEX(LastWeekInf!$C$4:$C$252,MATCH(F22,LastWeekInf!$F$4:$F$252,0))</f>
        <v>#N/A</v>
      </c>
      <c r="H22" s="97" t="s">
        <v>45</v>
      </c>
      <c r="I22" s="98" t="e">
        <f ca="1">INDEX(LastWeekInf!$C$4:$C$252,MATCH(H22,LastWeekInf!$F$4:$F$252,0))</f>
        <v>#N/A</v>
      </c>
      <c r="J22" s="97" t="s">
        <v>28</v>
      </c>
      <c r="K22" s="98" t="e">
        <f ca="1">INDEX(LastWeekInf!$C$4:$C$252,MATCH(J22,LastWeekInf!$F$4:$F$252,0))</f>
        <v>#N/A</v>
      </c>
      <c r="L22" s="97" t="s">
        <v>555</v>
      </c>
      <c r="M22" s="98" t="e">
        <f ca="1">INDEX(LastWeekInf!$C$4:$C$252,MATCH(L22,LastWeekInf!$F$4:$F$252,0))</f>
        <v>#N/A</v>
      </c>
      <c r="N22" s="97"/>
      <c r="P22" s="97"/>
    </row>
    <row r="23" spans="2:16" ht="30" customHeight="1" x14ac:dyDescent="0.35">
      <c r="B23" s="97" t="s">
        <v>129</v>
      </c>
      <c r="C23" s="98" t="e">
        <f ca="1">INDEX(LastWeekInf!$C$4:$C$252,MATCH(B23,LastWeekInf!$F$4:$F$252,0))</f>
        <v>#N/A</v>
      </c>
      <c r="D23" s="97"/>
      <c r="F23" s="97" t="s">
        <v>175</v>
      </c>
      <c r="G23" s="98" t="e">
        <f ca="1">INDEX(LastWeekInf!$C$4:$C$252,MATCH(F23,LastWeekInf!$F$4:$F$252,0))</f>
        <v>#N/A</v>
      </c>
      <c r="H23" s="97" t="s">
        <v>221</v>
      </c>
      <c r="I23" s="98" t="e">
        <f ca="1">INDEX(LastWeekInf!$C$4:$C$252,MATCH(H23,LastWeekInf!$F$4:$F$252,0))</f>
        <v>#N/A</v>
      </c>
      <c r="J23" s="97" t="s">
        <v>184</v>
      </c>
      <c r="K23" s="98" t="e">
        <f ca="1">INDEX(LastWeekInf!$C$4:$C$252,MATCH(J23,LastWeekInf!$F$4:$F$252,0))</f>
        <v>#N/A</v>
      </c>
      <c r="L23" s="97" t="s">
        <v>577</v>
      </c>
      <c r="M23" s="98" t="e">
        <f ca="1">INDEX(LastWeekInf!$C$4:$C$252,MATCH(L23,LastWeekInf!$F$4:$F$252,0))</f>
        <v>#N/A</v>
      </c>
      <c r="N23" s="97"/>
      <c r="P23" s="97"/>
    </row>
    <row r="24" spans="2:16" ht="30" customHeight="1" x14ac:dyDescent="0.35">
      <c r="B24" s="97" t="s">
        <v>113</v>
      </c>
      <c r="C24" s="98" t="e">
        <f ca="1">INDEX(LastWeekInf!$C$4:$C$252,MATCH(B24,LastWeekInf!$F$4:$F$252,0))</f>
        <v>#N/A</v>
      </c>
      <c r="D24" s="97"/>
      <c r="F24" s="97" t="s">
        <v>174</v>
      </c>
      <c r="G24" s="98" t="e">
        <f ca="1">INDEX(LastWeekInf!$C$4:$C$252,MATCH(F24,LastWeekInf!$F$4:$F$252,0))</f>
        <v>#N/A</v>
      </c>
      <c r="H24" s="97" t="s">
        <v>226</v>
      </c>
      <c r="I24" s="98" t="e">
        <f ca="1">INDEX(LastWeekInf!$C$4:$C$252,MATCH(H24,LastWeekInf!$F$4:$F$252,0))</f>
        <v>#N/A</v>
      </c>
      <c r="J24" s="97" t="s">
        <v>190</v>
      </c>
      <c r="K24" s="98" t="e">
        <f ca="1">INDEX(LastWeekInf!$C$4:$C$252,MATCH(J24,LastWeekInf!$F$4:$F$252,0))</f>
        <v>#N/A</v>
      </c>
      <c r="L24" s="97" t="s">
        <v>558</v>
      </c>
      <c r="M24" s="98" t="e">
        <f ca="1">INDEX(LastWeekInf!$C$4:$C$252,MATCH(L24,LastWeekInf!$F$4:$F$252,0))</f>
        <v>#N/A</v>
      </c>
      <c r="N24" s="97"/>
      <c r="P24" s="97"/>
    </row>
    <row r="25" spans="2:16" ht="30" customHeight="1" x14ac:dyDescent="0.35">
      <c r="B25" s="97" t="s">
        <v>145</v>
      </c>
      <c r="C25" s="98" t="e">
        <f ca="1">INDEX(LastWeekInf!$C$4:$C$252,MATCH(B25,LastWeekInf!$F$4:$F$252,0))</f>
        <v>#N/A</v>
      </c>
      <c r="D25" s="97"/>
      <c r="F25" s="97" t="s">
        <v>194</v>
      </c>
      <c r="G25" s="98" t="e">
        <f ca="1">INDEX(LastWeekInf!$C$4:$C$252,MATCH(F25,LastWeekInf!$F$4:$F$252,0))</f>
        <v>#N/A</v>
      </c>
      <c r="H25" s="97" t="s">
        <v>43</v>
      </c>
      <c r="I25" s="98" t="e">
        <f ca="1">INDEX(LastWeekInf!$C$4:$C$252,MATCH(H25,LastWeekInf!$F$4:$F$252,0))</f>
        <v>#N/A</v>
      </c>
      <c r="J25" s="97" t="s">
        <v>19</v>
      </c>
      <c r="K25" s="98" t="e">
        <f ca="1">INDEX(LastWeekInf!$C$4:$C$252,MATCH(J25,LastWeekInf!$F$4:$F$252,0))</f>
        <v>#N/A</v>
      </c>
      <c r="L25" s="97" t="s">
        <v>537</v>
      </c>
      <c r="M25" s="98" t="e">
        <f ca="1">INDEX(LastWeekInf!$C$4:$C$252,MATCH(L25,LastWeekInf!$F$4:$F$252,0))</f>
        <v>#N/A</v>
      </c>
      <c r="N25" s="97"/>
      <c r="P25" s="97"/>
    </row>
    <row r="26" spans="2:16" ht="30" customHeight="1" x14ac:dyDescent="0.35">
      <c r="B26" s="97" t="s">
        <v>118</v>
      </c>
      <c r="C26" s="98" t="e">
        <f ca="1">INDEX(LastWeekInf!$C$4:$C$252,MATCH(B26,LastWeekInf!$F$4:$F$252,0))</f>
        <v>#N/A</v>
      </c>
      <c r="D26" s="97"/>
      <c r="F26" s="97" t="s">
        <v>172</v>
      </c>
      <c r="G26" s="98" t="e">
        <f ca="1">INDEX(LastWeekInf!$C$4:$C$252,MATCH(F26,LastWeekInf!$F$4:$F$252,0))</f>
        <v>#N/A</v>
      </c>
      <c r="H26" s="97" t="s">
        <v>67</v>
      </c>
      <c r="I26" s="98" t="e">
        <f ca="1">INDEX(LastWeekInf!$C$4:$C$252,MATCH(H26,LastWeekInf!$F$4:$F$252,0))</f>
        <v>#N/A</v>
      </c>
      <c r="J26" s="97" t="s">
        <v>16</v>
      </c>
      <c r="K26" s="98" t="e">
        <f ca="1">INDEX(LastWeekInf!$C$4:$C$252,MATCH(J26,LastWeekInf!$F$4:$F$252,0))</f>
        <v>#N/A</v>
      </c>
      <c r="L26" s="97" t="s">
        <v>576</v>
      </c>
      <c r="M26" s="98" t="e">
        <f ca="1">INDEX(LastWeekInf!$C$4:$C$252,MATCH(L26,LastWeekInf!$F$4:$F$252,0))</f>
        <v>#N/A</v>
      </c>
      <c r="N26" s="97"/>
      <c r="P26" s="97"/>
    </row>
    <row r="27" spans="2:16" ht="30" customHeight="1" x14ac:dyDescent="0.35">
      <c r="B27" s="97" t="s">
        <v>123</v>
      </c>
      <c r="C27" s="98" t="e">
        <f ca="1">INDEX(LastWeekInf!$C$4:$C$252,MATCH(B27,LastWeekInf!$F$4:$F$252,0))</f>
        <v>#N/A</v>
      </c>
      <c r="D27" s="97"/>
      <c r="F27" s="97" t="s">
        <v>173</v>
      </c>
      <c r="G27" s="98" t="e">
        <f ca="1">INDEX(LastWeekInf!$C$4:$C$252,MATCH(F27,LastWeekInf!$F$4:$F$252,0))</f>
        <v>#N/A</v>
      </c>
      <c r="H27" s="97" t="s">
        <v>65</v>
      </c>
      <c r="I27" s="98" t="e">
        <f ca="1">INDEX(LastWeekInf!$C$4:$C$252,MATCH(H27,LastWeekInf!$F$4:$F$252,0))</f>
        <v>#N/A</v>
      </c>
      <c r="J27" s="97" t="s">
        <v>5</v>
      </c>
      <c r="K27" s="98" t="e">
        <f ca="1">INDEX(LastWeekInf!$C$4:$C$252,MATCH(J27,LastWeekInf!$F$4:$F$252,0))</f>
        <v>#N/A</v>
      </c>
      <c r="L27" s="97" t="s">
        <v>556</v>
      </c>
      <c r="M27" s="98" t="e">
        <f ca="1">INDEX(LastWeekInf!$C$4:$C$252,MATCH(L27,LastWeekInf!$F$4:$F$252,0))</f>
        <v>#N/A</v>
      </c>
      <c r="N27" s="97"/>
      <c r="P27" s="97"/>
    </row>
    <row r="28" spans="2:16" ht="30" customHeight="1" x14ac:dyDescent="0.35">
      <c r="B28" s="97" t="s">
        <v>138</v>
      </c>
      <c r="C28" s="98" t="e">
        <f ca="1">INDEX(LastWeekInf!$C$4:$C$252,MATCH(B28,LastWeekInf!$F$4:$F$252,0))</f>
        <v>#N/A</v>
      </c>
      <c r="D28" s="97"/>
      <c r="F28" s="97"/>
      <c r="H28" s="97" t="s">
        <v>47</v>
      </c>
      <c r="I28" s="98" t="e">
        <f ca="1">INDEX(LastWeekInf!$C$4:$C$252,MATCH(H28,LastWeekInf!$F$4:$F$252,0))</f>
        <v>#N/A</v>
      </c>
      <c r="J28" s="97" t="s">
        <v>27</v>
      </c>
      <c r="K28" s="98" t="e">
        <f ca="1">INDEX(LastWeekInf!$C$4:$C$252,MATCH(J28,LastWeekInf!$F$4:$F$252,0))</f>
        <v>#N/A</v>
      </c>
      <c r="L28" s="97" t="s">
        <v>544</v>
      </c>
      <c r="M28" s="98" t="e">
        <f ca="1">INDEX(LastWeekInf!$C$4:$C$252,MATCH(L28,LastWeekInf!$F$4:$F$252,0))</f>
        <v>#N/A</v>
      </c>
      <c r="N28" s="97"/>
      <c r="P28" s="97"/>
    </row>
    <row r="29" spans="2:16" ht="30" customHeight="1" x14ac:dyDescent="0.35">
      <c r="B29" s="97" t="s">
        <v>121</v>
      </c>
      <c r="C29" s="98" t="e">
        <f ca="1">INDEX(LastWeekInf!$C$4:$C$252,MATCH(B29,LastWeekInf!$F$4:$F$252,0))</f>
        <v>#N/A</v>
      </c>
      <c r="D29" s="97"/>
      <c r="F29" s="97"/>
      <c r="H29" s="97" t="s">
        <v>46</v>
      </c>
      <c r="I29" s="98" t="e">
        <f ca="1">INDEX(LastWeekInf!$C$4:$C$252,MATCH(H29,LastWeekInf!$F$4:$F$252,0))</f>
        <v>#N/A</v>
      </c>
      <c r="J29" s="97" t="s">
        <v>233</v>
      </c>
      <c r="K29" s="98" t="e">
        <f ca="1">INDEX(LastWeekInf!$C$4:$C$252,MATCH(J29,LastWeekInf!$F$4:$F$252,0))</f>
        <v>#N/A</v>
      </c>
      <c r="L29" s="97" t="s">
        <v>563</v>
      </c>
      <c r="M29" s="98" t="e">
        <f ca="1">INDEX(LastWeekInf!$C$4:$C$252,MATCH(L29,LastWeekInf!$F$4:$F$252,0))</f>
        <v>#N/A</v>
      </c>
      <c r="N29" s="97"/>
      <c r="P29" s="97"/>
    </row>
    <row r="30" spans="2:16" ht="30" customHeight="1" x14ac:dyDescent="0.35">
      <c r="B30" s="97" t="s">
        <v>127</v>
      </c>
      <c r="C30" s="98" t="e">
        <f ca="1">INDEX(LastWeekInf!$C$4:$C$252,MATCH(B30,LastWeekInf!$F$4:$F$252,0))</f>
        <v>#N/A</v>
      </c>
      <c r="D30" s="97"/>
      <c r="F30" s="97"/>
      <c r="H30" s="97" t="s">
        <v>192</v>
      </c>
      <c r="I30" s="98" t="e">
        <f ca="1">INDEX(LastWeekInf!$C$4:$C$252,MATCH(H30,LastWeekInf!$F$4:$F$252,0))</f>
        <v>#N/A</v>
      </c>
      <c r="J30" s="97" t="s">
        <v>212</v>
      </c>
      <c r="K30" s="98" t="e">
        <f ca="1">INDEX(LastWeekInf!$C$4:$C$252,MATCH(J30,LastWeekInf!$F$4:$F$252,0))</f>
        <v>#N/A</v>
      </c>
      <c r="L30" s="97" t="s">
        <v>567</v>
      </c>
      <c r="M30" s="98" t="e">
        <f ca="1">INDEX(LastWeekInf!$C$4:$C$252,MATCH(L30,LastWeekInf!$F$4:$F$252,0))</f>
        <v>#N/A</v>
      </c>
      <c r="N30" s="97"/>
      <c r="P30" s="97"/>
    </row>
    <row r="31" spans="2:16" ht="30" customHeight="1" x14ac:dyDescent="0.35">
      <c r="B31" s="97" t="s">
        <v>147</v>
      </c>
      <c r="C31" s="98" t="e">
        <f ca="1">INDEX(LastWeekInf!$C$4:$C$252,MATCH(B31,LastWeekInf!$F$4:$F$252,0))</f>
        <v>#N/A</v>
      </c>
      <c r="D31" s="97"/>
      <c r="F31" s="97"/>
      <c r="H31" s="97" t="s">
        <v>235</v>
      </c>
      <c r="I31" s="98" t="e">
        <f ca="1">INDEX(LastWeekInf!$C$4:$C$252,MATCH(H31,LastWeekInf!$F$4:$F$252,0))</f>
        <v>#N/A</v>
      </c>
      <c r="J31" s="97" t="s">
        <v>228</v>
      </c>
      <c r="K31" s="98" t="e">
        <f ca="1">INDEX(LastWeekInf!$C$4:$C$252,MATCH(J31,LastWeekInf!$F$4:$F$252,0))</f>
        <v>#N/A</v>
      </c>
      <c r="L31" s="97" t="s">
        <v>553</v>
      </c>
      <c r="M31" s="98" t="e">
        <f ca="1">INDEX(LastWeekInf!$C$4:$C$252,MATCH(L31,LastWeekInf!$F$4:$F$252,0))</f>
        <v>#N/A</v>
      </c>
      <c r="N31" s="97"/>
      <c r="P31" s="97"/>
    </row>
    <row r="32" spans="2:16" ht="30" customHeight="1" x14ac:dyDescent="0.35">
      <c r="B32" s="97" t="s">
        <v>144</v>
      </c>
      <c r="C32" s="98" t="e">
        <f ca="1">INDEX(LastWeekInf!$C$4:$C$252,MATCH(B32,LastWeekInf!$F$4:$F$252,0))</f>
        <v>#N/A</v>
      </c>
      <c r="D32" s="97"/>
      <c r="F32" s="97"/>
      <c r="H32" s="97" t="s">
        <v>30</v>
      </c>
      <c r="I32" s="98" t="e">
        <f ca="1">INDEX(LastWeekInf!$C$4:$C$252,MATCH(H32,LastWeekInf!$F$4:$F$252,0))</f>
        <v>#N/A</v>
      </c>
      <c r="J32" s="97" t="s">
        <v>232</v>
      </c>
      <c r="K32" s="98" t="e">
        <f ca="1">INDEX(LastWeekInf!$C$4:$C$252,MATCH(J32,LastWeekInf!$F$4:$F$252,0))</f>
        <v>#N/A</v>
      </c>
      <c r="L32" s="97" t="s">
        <v>579</v>
      </c>
      <c r="M32" s="98" t="e">
        <f ca="1">INDEX(LastWeekInf!$C$4:$C$252,MATCH(L32,LastWeekInf!$F$4:$F$252,0))</f>
        <v>#N/A</v>
      </c>
      <c r="N32" s="97"/>
      <c r="P32" s="97"/>
    </row>
    <row r="33" spans="2:16" ht="30" customHeight="1" x14ac:dyDescent="0.35">
      <c r="B33" s="97" t="s">
        <v>151</v>
      </c>
      <c r="C33" s="98" t="e">
        <f ca="1">INDEX(LastWeekInf!$C$4:$C$252,MATCH(B33,LastWeekInf!$F$4:$F$252,0))</f>
        <v>#N/A</v>
      </c>
      <c r="D33" s="97"/>
      <c r="F33" s="97"/>
      <c r="H33" s="97" t="s">
        <v>49</v>
      </c>
      <c r="I33" s="98" t="e">
        <f ca="1">INDEX(LastWeekInf!$C$4:$C$252,MATCH(H33,LastWeekInf!$F$4:$F$252,0))</f>
        <v>#N/A</v>
      </c>
      <c r="J33" s="97" t="s">
        <v>21</v>
      </c>
      <c r="K33" s="98" t="e">
        <f ca="1">INDEX(LastWeekInf!$C$4:$C$252,MATCH(J33,LastWeekInf!$F$4:$F$252,0))</f>
        <v>#N/A</v>
      </c>
      <c r="L33" s="97" t="s">
        <v>546</v>
      </c>
      <c r="M33" s="98" t="e">
        <f ca="1">INDEX(LastWeekInf!$C$4:$C$252,MATCH(L33,LastWeekInf!$F$4:$F$252,0))</f>
        <v>#N/A</v>
      </c>
      <c r="N33" s="97"/>
      <c r="P33" s="97"/>
    </row>
    <row r="34" spans="2:16" ht="30" customHeight="1" x14ac:dyDescent="0.35">
      <c r="B34" s="97" t="s">
        <v>225</v>
      </c>
      <c r="C34" s="98" t="e">
        <f ca="1">INDEX(LastWeekInf!$C$4:$C$252,MATCH(B34,LastWeekInf!$F$4:$F$252,0))</f>
        <v>#N/A</v>
      </c>
      <c r="D34" s="97"/>
      <c r="F34" s="97"/>
      <c r="H34" s="97" t="s">
        <v>202</v>
      </c>
      <c r="I34" s="98" t="e">
        <f ca="1">INDEX(LastWeekInf!$C$4:$C$252,MATCH(H34,LastWeekInf!$F$4:$F$252,0))</f>
        <v>#N/A</v>
      </c>
      <c r="J34" s="97" t="s">
        <v>23</v>
      </c>
      <c r="K34" s="98" t="e">
        <f ca="1">INDEX(LastWeekInf!$C$4:$C$252,MATCH(J34,LastWeekInf!$F$4:$F$252,0))</f>
        <v>#N/A</v>
      </c>
      <c r="L34" s="97" t="s">
        <v>554</v>
      </c>
      <c r="M34" s="98" t="e">
        <f ca="1">INDEX(LastWeekInf!$C$4:$C$252,MATCH(L34,LastWeekInf!$F$4:$F$252,0))</f>
        <v>#N/A</v>
      </c>
      <c r="N34" s="97"/>
      <c r="P34" s="97"/>
    </row>
    <row r="35" spans="2:16" ht="30" customHeight="1" x14ac:dyDescent="0.35">
      <c r="B35" s="97" t="s">
        <v>126</v>
      </c>
      <c r="C35" s="98" t="e">
        <f ca="1">INDEX(LastWeekInf!$C$4:$C$252,MATCH(B35,LastWeekInf!$F$4:$F$252,0))</f>
        <v>#N/A</v>
      </c>
      <c r="D35" s="97"/>
      <c r="F35" s="97"/>
      <c r="H35" s="97" t="s">
        <v>60</v>
      </c>
      <c r="I35" s="98" t="e">
        <f ca="1">INDEX(LastWeekInf!$C$4:$C$252,MATCH(H35,LastWeekInf!$F$4:$F$252,0))</f>
        <v>#N/A</v>
      </c>
      <c r="J35" s="97" t="s">
        <v>186</v>
      </c>
      <c r="K35" s="98" t="e">
        <f ca="1">INDEX(LastWeekInf!$C$4:$C$252,MATCH(J35,LastWeekInf!$F$4:$F$252,0))</f>
        <v>#N/A</v>
      </c>
      <c r="L35" s="97" t="s">
        <v>548</v>
      </c>
      <c r="M35" s="98" t="e">
        <f ca="1">INDEX(LastWeekInf!$C$4:$C$252,MATCH(L35,LastWeekInf!$F$4:$F$252,0))</f>
        <v>#N/A</v>
      </c>
      <c r="N35" s="97"/>
      <c r="P35" s="97"/>
    </row>
    <row r="36" spans="2:16" ht="30" customHeight="1" x14ac:dyDescent="0.35">
      <c r="B36" s="97" t="s">
        <v>59</v>
      </c>
      <c r="C36" s="98" t="e">
        <f ca="1">INDEX(LastWeekInf!$C$4:$C$252,MATCH(B36,LastWeekInf!$F$4:$F$252,0))</f>
        <v>#N/A</v>
      </c>
      <c r="D36" s="97"/>
      <c r="F36" s="97"/>
      <c r="H36" s="97" t="s">
        <v>37</v>
      </c>
      <c r="I36" s="98" t="e">
        <f ca="1">INDEX(LastWeekInf!$C$4:$C$252,MATCH(H36,LastWeekInf!$F$4:$F$252,0))</f>
        <v>#N/A</v>
      </c>
      <c r="J36" s="97" t="s">
        <v>20</v>
      </c>
      <c r="K36" s="98" t="e">
        <f ca="1">INDEX(LastWeekInf!$C$4:$C$252,MATCH(J36,LastWeekInf!$F$4:$F$252,0))</f>
        <v>#N/A</v>
      </c>
      <c r="L36" s="97" t="s">
        <v>580</v>
      </c>
      <c r="M36" s="98" t="e">
        <f ca="1">INDEX(LastWeekInf!$C$4:$C$252,MATCH(L36,LastWeekInf!$F$4:$F$252,0))</f>
        <v>#N/A</v>
      </c>
      <c r="N36" s="97"/>
      <c r="P36" s="97"/>
    </row>
    <row r="37" spans="2:16" ht="30" customHeight="1" x14ac:dyDescent="0.35">
      <c r="B37" s="97" t="s">
        <v>142</v>
      </c>
      <c r="C37" s="98" t="e">
        <f ca="1">INDEX(LastWeekInf!$C$4:$C$252,MATCH(B37,LastWeekInf!$F$4:$F$252,0))</f>
        <v>#N/A</v>
      </c>
      <c r="D37" s="97"/>
      <c r="F37" s="97"/>
      <c r="H37" s="97" t="s">
        <v>57</v>
      </c>
      <c r="I37" s="98" t="e">
        <f ca="1">INDEX(LastWeekInf!$C$4:$C$252,MATCH(H37,LastWeekInf!$F$4:$F$252,0))</f>
        <v>#N/A</v>
      </c>
      <c r="J37" s="97" t="s">
        <v>231</v>
      </c>
      <c r="K37" s="98" t="e">
        <f ca="1">INDEX(LastWeekInf!$C$4:$C$252,MATCH(J37,LastWeekInf!$F$4:$F$252,0))</f>
        <v>#N/A</v>
      </c>
      <c r="L37" s="97" t="s">
        <v>552</v>
      </c>
      <c r="M37" s="98" t="e">
        <f ca="1">INDEX(LastWeekInf!$C$4:$C$252,MATCH(L37,LastWeekInf!$F$4:$F$252,0))</f>
        <v>#N/A</v>
      </c>
      <c r="N37" s="97"/>
      <c r="P37" s="97"/>
    </row>
    <row r="38" spans="2:16" ht="30" customHeight="1" x14ac:dyDescent="0.35">
      <c r="B38" s="97" t="s">
        <v>148</v>
      </c>
      <c r="C38" s="98" t="e">
        <f ca="1">INDEX(LastWeekInf!$C$4:$C$252,MATCH(B38,LastWeekInf!$F$4:$F$252,0))</f>
        <v>#N/A</v>
      </c>
      <c r="D38" s="97"/>
      <c r="F38" s="97"/>
      <c r="H38" s="97" t="s">
        <v>216</v>
      </c>
      <c r="I38" s="98" t="e">
        <f ca="1">INDEX(LastWeekInf!$C$4:$C$252,MATCH(H38,LastWeekInf!$F$4:$F$252,0))</f>
        <v>#N/A</v>
      </c>
      <c r="J38" s="97" t="s">
        <v>223</v>
      </c>
      <c r="K38" s="98" t="e">
        <f ca="1">INDEX(LastWeekInf!$C$4:$C$252,MATCH(J38,LastWeekInf!$F$4:$F$252,0))</f>
        <v>#N/A</v>
      </c>
      <c r="L38" s="97" t="s">
        <v>570</v>
      </c>
      <c r="M38" s="98" t="e">
        <f ca="1">INDEX(LastWeekInf!$C$4:$C$252,MATCH(L38,LastWeekInf!$F$4:$F$252,0))</f>
        <v>#N/A</v>
      </c>
      <c r="N38" s="97"/>
      <c r="P38" s="97"/>
    </row>
    <row r="39" spans="2:16" ht="30" customHeight="1" x14ac:dyDescent="0.35">
      <c r="B39" s="97" t="s">
        <v>125</v>
      </c>
      <c r="C39" s="98" t="e">
        <f ca="1">INDEX(LastWeekInf!$C$4:$C$252,MATCH(B39,LastWeekInf!$F$4:$F$252,0))</f>
        <v>#N/A</v>
      </c>
      <c r="D39" s="97"/>
      <c r="F39" s="97"/>
      <c r="H39" s="97" t="s">
        <v>33</v>
      </c>
      <c r="I39" s="98" t="e">
        <f ca="1">INDEX(LastWeekInf!$C$4:$C$252,MATCH(H39,LastWeekInf!$F$4:$F$252,0))</f>
        <v>#N/A</v>
      </c>
      <c r="J39" s="97" t="s">
        <v>10</v>
      </c>
      <c r="K39" s="98" t="e">
        <f ca="1">INDEX(LastWeekInf!$C$4:$C$252,MATCH(J39,LastWeekInf!$F$4:$F$252,0))</f>
        <v>#N/A</v>
      </c>
      <c r="L39" s="97" t="s">
        <v>574</v>
      </c>
      <c r="M39" s="98" t="e">
        <f ca="1">INDEX(LastWeekInf!$C$4:$C$252,MATCH(L39,LastWeekInf!$F$4:$F$252,0))</f>
        <v>#N/A</v>
      </c>
      <c r="N39" s="97"/>
      <c r="P39" s="97"/>
    </row>
    <row r="40" spans="2:16" ht="30" customHeight="1" x14ac:dyDescent="0.35">
      <c r="B40" s="97" t="s">
        <v>150</v>
      </c>
      <c r="C40" s="98" t="e">
        <f ca="1">INDEX(LastWeekInf!$C$4:$C$252,MATCH(B40,LastWeekInf!$F$4:$F$252,0))</f>
        <v>#N/A</v>
      </c>
      <c r="D40" s="97"/>
      <c r="F40" s="97"/>
      <c r="H40" s="97" t="s">
        <v>61</v>
      </c>
      <c r="I40" s="98" t="e">
        <f ca="1">INDEX(LastWeekInf!$C$4:$C$252,MATCH(H40,LastWeekInf!$F$4:$F$252,0))</f>
        <v>#N/A</v>
      </c>
      <c r="J40" s="97" t="s">
        <v>8</v>
      </c>
      <c r="K40" s="98" t="e">
        <f ca="1">INDEX(LastWeekInf!$C$4:$C$252,MATCH(J40,LastWeekInf!$F$4:$F$252,0))</f>
        <v>#N/A</v>
      </c>
      <c r="L40" s="97" t="s">
        <v>565</v>
      </c>
      <c r="M40" s="98" t="e">
        <f ca="1">INDEX(LastWeekInf!$C$4:$C$252,MATCH(L40,LastWeekInf!$F$4:$F$252,0))</f>
        <v>#N/A</v>
      </c>
      <c r="N40" s="97"/>
      <c r="P40" s="97"/>
    </row>
    <row r="41" spans="2:16" ht="30" customHeight="1" x14ac:dyDescent="0.35">
      <c r="B41" s="97" t="s">
        <v>140</v>
      </c>
      <c r="C41" s="98" t="e">
        <f ca="1">INDEX(LastWeekInf!$C$4:$C$252,MATCH(B41,LastWeekInf!$F$4:$F$252,0))</f>
        <v>#N/A</v>
      </c>
      <c r="D41" s="97"/>
      <c r="F41" s="97"/>
      <c r="H41" s="97" t="s">
        <v>41</v>
      </c>
      <c r="I41" s="98" t="e">
        <f ca="1">INDEX(LastWeekInf!$C$4:$C$252,MATCH(H41,LastWeekInf!$F$4:$F$252,0))</f>
        <v>#N/A</v>
      </c>
      <c r="J41" s="97" t="s">
        <v>215</v>
      </c>
      <c r="K41" s="98" t="e">
        <f ca="1">INDEX(LastWeekInf!$C$4:$C$252,MATCH(J41,LastWeekInf!$F$4:$F$252,0))</f>
        <v>#N/A</v>
      </c>
      <c r="L41" s="97" t="s">
        <v>539</v>
      </c>
      <c r="M41" s="98" t="e">
        <f ca="1">INDEX(LastWeekInf!$C$4:$C$252,MATCH(L41,LastWeekInf!$F$4:$F$252,0))</f>
        <v>#N/A</v>
      </c>
      <c r="N41" s="97"/>
      <c r="P41" s="97"/>
    </row>
    <row r="42" spans="2:16" ht="30" customHeight="1" x14ac:dyDescent="0.35">
      <c r="B42" s="97" t="s">
        <v>141</v>
      </c>
      <c r="C42" s="98" t="e">
        <f ca="1">INDEX(LastWeekInf!$C$4:$C$252,MATCH(B42,LastWeekInf!$F$4:$F$252,0))</f>
        <v>#N/A</v>
      </c>
      <c r="D42" s="97"/>
      <c r="F42" s="97"/>
      <c r="H42" s="97" t="s">
        <v>66</v>
      </c>
      <c r="I42" s="98" t="e">
        <f ca="1">INDEX(LastWeekInf!$C$4:$C$252,MATCH(H42,LastWeekInf!$F$4:$F$252,0))</f>
        <v>#N/A</v>
      </c>
      <c r="J42" s="97" t="s">
        <v>12</v>
      </c>
      <c r="K42" s="98" t="e">
        <f ca="1">INDEX(LastWeekInf!$C$4:$C$252,MATCH(J42,LastWeekInf!$F$4:$F$252,0))</f>
        <v>#N/A</v>
      </c>
      <c r="L42" s="97" t="s">
        <v>627</v>
      </c>
      <c r="M42" s="98" t="e">
        <f>INDEX(LastWeekInf!$C$4:$C$252,MATCH(L42,LastWeekInf!$F$4:$F$252,0))</f>
        <v>#N/A</v>
      </c>
      <c r="N42" s="97"/>
      <c r="P42" s="97"/>
    </row>
    <row r="43" spans="2:16" ht="30" customHeight="1" x14ac:dyDescent="0.35">
      <c r="B43" s="97" t="s">
        <v>133</v>
      </c>
      <c r="C43" s="98" t="e">
        <f ca="1">INDEX(LastWeekInf!$C$4:$C$252,MATCH(B43,LastWeekInf!$F$4:$F$252,0))</f>
        <v>#N/A</v>
      </c>
      <c r="D43" s="97"/>
      <c r="F43" s="97"/>
      <c r="H43" s="97" t="s">
        <v>51</v>
      </c>
      <c r="I43" s="98" t="e">
        <f ca="1">INDEX(LastWeekInf!$C$4:$C$252,MATCH(H43,LastWeekInf!$F$4:$F$252,0))</f>
        <v>#N/A</v>
      </c>
      <c r="J43" s="97" t="s">
        <v>22</v>
      </c>
      <c r="K43" s="98" t="e">
        <f ca="1">INDEX(LastWeekInf!$C$4:$C$252,MATCH(J43,LastWeekInf!$F$4:$F$252,0))</f>
        <v>#N/A</v>
      </c>
      <c r="L43" s="97" t="s">
        <v>575</v>
      </c>
      <c r="M43" s="98" t="e">
        <f ca="1">INDEX(LastWeekInf!$C$4:$C$252,MATCH(L43,LastWeekInf!$F$4:$F$252,0))</f>
        <v>#N/A</v>
      </c>
      <c r="N43" s="97"/>
      <c r="P43" s="97"/>
    </row>
    <row r="44" spans="2:16" ht="30" customHeight="1" x14ac:dyDescent="0.35">
      <c r="B44" s="97" t="s">
        <v>117</v>
      </c>
      <c r="C44" s="98" t="e">
        <f ca="1">INDEX(LastWeekInf!$C$4:$C$252,MATCH(B44,LastWeekInf!$F$4:$F$252,0))</f>
        <v>#N/A</v>
      </c>
      <c r="D44" s="97"/>
      <c r="F44" s="97"/>
      <c r="H44" s="97" t="s">
        <v>36</v>
      </c>
      <c r="I44" s="98" t="e">
        <f ca="1">INDEX(LastWeekInf!$C$4:$C$252,MATCH(H44,LastWeekInf!$F$4:$F$252,0))</f>
        <v>#N/A</v>
      </c>
      <c r="J44" s="97" t="s">
        <v>203</v>
      </c>
      <c r="K44" s="98" t="e">
        <f ca="1">INDEX(LastWeekInf!$C$4:$C$252,MATCH(J44,LastWeekInf!$F$4:$F$252,0))</f>
        <v>#N/A</v>
      </c>
      <c r="L44" s="97" t="s">
        <v>540</v>
      </c>
      <c r="M44" s="98" t="e">
        <f ca="1">INDEX(LastWeekInf!$C$4:$C$252,MATCH(L44,LastWeekInf!$F$4:$F$252,0))</f>
        <v>#N/A</v>
      </c>
      <c r="N44" s="97"/>
      <c r="P44" s="97"/>
    </row>
    <row r="45" spans="2:16" ht="30" customHeight="1" x14ac:dyDescent="0.35">
      <c r="B45" s="97" t="s">
        <v>189</v>
      </c>
      <c r="C45" s="98" t="e">
        <f ca="1">INDEX(LastWeekInf!$C$4:$C$252,MATCH(B45,LastWeekInf!$F$4:$F$252,0))</f>
        <v>#N/A</v>
      </c>
      <c r="D45" s="97"/>
      <c r="F45" s="97"/>
      <c r="H45" s="97" t="s">
        <v>209</v>
      </c>
      <c r="I45" s="98" t="e">
        <f ca="1">INDEX(LastWeekInf!$C$4:$C$252,MATCH(H45,LastWeekInf!$F$4:$F$252,0))</f>
        <v>#N/A</v>
      </c>
      <c r="J45" s="97" t="s">
        <v>14</v>
      </c>
      <c r="K45" s="98" t="e">
        <f ca="1">INDEX(LastWeekInf!$C$4:$C$252,MATCH(J45,LastWeekInf!$F$4:$F$252,0))</f>
        <v>#N/A</v>
      </c>
      <c r="L45" s="97" t="s">
        <v>584</v>
      </c>
      <c r="M45" s="98" t="e">
        <f ca="1">INDEX(LastWeekInf!$C$4:$C$252,MATCH(L45,LastWeekInf!$F$4:$F$252,0))</f>
        <v>#N/A</v>
      </c>
      <c r="N45" s="97"/>
      <c r="P45" s="97"/>
    </row>
    <row r="46" spans="2:16" ht="30" customHeight="1" x14ac:dyDescent="0.35">
      <c r="B46" s="97" t="s">
        <v>149</v>
      </c>
      <c r="C46" s="98" t="e">
        <f ca="1">INDEX(LastWeekInf!$C$4:$C$252,MATCH(B46,LastWeekInf!$F$4:$F$252,0))</f>
        <v>#N/A</v>
      </c>
      <c r="D46" s="97"/>
      <c r="F46" s="97"/>
      <c r="H46" s="97" t="s">
        <v>164</v>
      </c>
      <c r="I46" s="98" t="e">
        <f ca="1">INDEX(LastWeekInf!$C$4:$C$252,MATCH(H46,LastWeekInf!$F$4:$F$252,0))</f>
        <v>#N/A</v>
      </c>
      <c r="J46" s="97" t="s">
        <v>230</v>
      </c>
      <c r="K46" s="98" t="e">
        <f ca="1">INDEX(LastWeekInf!$C$4:$C$252,MATCH(J46,LastWeekInf!$F$4:$F$252,0))</f>
        <v>#N/A</v>
      </c>
      <c r="L46" s="97" t="s">
        <v>551</v>
      </c>
      <c r="M46" s="98" t="e">
        <f ca="1">INDEX(LastWeekInf!$C$4:$C$252,MATCH(L46,LastWeekInf!$F$4:$F$252,0))</f>
        <v>#N/A</v>
      </c>
      <c r="N46" s="97"/>
      <c r="P46" s="97"/>
    </row>
    <row r="47" spans="2:16" ht="30" customHeight="1" x14ac:dyDescent="0.35">
      <c r="B47" s="97" t="s">
        <v>120</v>
      </c>
      <c r="C47" s="98" t="e">
        <f ca="1">INDEX(LastWeekInf!$C$4:$C$252,MATCH(B47,LastWeekInf!$F$4:$F$252,0))</f>
        <v>#N/A</v>
      </c>
      <c r="D47" s="97"/>
      <c r="F47" s="97"/>
      <c r="H47" s="97" t="s">
        <v>35</v>
      </c>
      <c r="I47" s="98" t="e">
        <f ca="1">INDEX(LastWeekInf!$C$4:$C$252,MATCH(H47,LastWeekInf!$F$4:$F$252,0))</f>
        <v>#N/A</v>
      </c>
      <c r="J47" s="97" t="s">
        <v>4</v>
      </c>
      <c r="K47" s="98" t="e">
        <f ca="1">INDEX(LastWeekInf!$C$4:$C$252,MATCH(J47,LastWeekInf!$F$4:$F$252,0))</f>
        <v>#N/A</v>
      </c>
      <c r="L47" s="97" t="s">
        <v>559</v>
      </c>
      <c r="M47" s="98" t="e">
        <f ca="1">INDEX(LastWeekInf!$C$4:$C$252,MATCH(L47,LastWeekInf!$F$4:$F$252,0))</f>
        <v>#N/A</v>
      </c>
      <c r="N47" s="97"/>
      <c r="P47" s="97"/>
    </row>
    <row r="48" spans="2:16" ht="30" customHeight="1" x14ac:dyDescent="0.35">
      <c r="B48" s="97" t="s">
        <v>154</v>
      </c>
      <c r="C48" s="98" t="e">
        <f ca="1">INDEX(LastWeekInf!$C$4:$C$252,MATCH(B48,LastWeekInf!$F$4:$F$252,0))</f>
        <v>#N/A</v>
      </c>
      <c r="D48" s="97"/>
      <c r="F48" s="97"/>
      <c r="H48" s="97" t="s">
        <v>50</v>
      </c>
      <c r="I48" s="98" t="e">
        <f ca="1">INDEX(LastWeekInf!$C$4:$C$252,MATCH(H48,LastWeekInf!$F$4:$F$252,0))</f>
        <v>#N/A</v>
      </c>
      <c r="J48" s="97" t="s">
        <v>15</v>
      </c>
      <c r="K48" s="98" t="e">
        <f ca="1">INDEX(LastWeekInf!$C$4:$C$252,MATCH(J48,LastWeekInf!$F$4:$F$252,0))</f>
        <v>#N/A</v>
      </c>
      <c r="L48" s="97" t="s">
        <v>568</v>
      </c>
      <c r="M48" s="98" t="e">
        <f ca="1">INDEX(LastWeekInf!$C$4:$C$252,MATCH(L48,LastWeekInf!$F$4:$F$252,0))</f>
        <v>#N/A</v>
      </c>
      <c r="N48" s="97"/>
      <c r="P48" s="97"/>
    </row>
    <row r="49" spans="2:16" ht="30" customHeight="1" x14ac:dyDescent="0.35">
      <c r="B49" s="97" t="s">
        <v>53</v>
      </c>
      <c r="C49" s="98" t="e">
        <f ca="1">INDEX(LastWeekInf!$C$4:$C$252,MATCH(B49,LastWeekInf!$F$4:$F$252,0))</f>
        <v>#N/A</v>
      </c>
      <c r="D49" s="97"/>
      <c r="F49" s="97"/>
      <c r="H49" s="97" t="s">
        <v>63</v>
      </c>
      <c r="I49" s="98" t="e">
        <f ca="1">INDEX(LastWeekInf!$C$4:$C$252,MATCH(H49,LastWeekInf!$F$4:$F$252,0))</f>
        <v>#N/A</v>
      </c>
      <c r="J49" s="97" t="s">
        <v>24</v>
      </c>
      <c r="K49" s="98" t="e">
        <f ca="1">INDEX(LastWeekInf!$C$4:$C$252,MATCH(J49,LastWeekInf!$F$4:$F$252,0))</f>
        <v>#N/A</v>
      </c>
      <c r="L49" s="97" t="s">
        <v>585</v>
      </c>
      <c r="M49" s="98" t="e">
        <f ca="1">INDEX(LastWeekInf!$C$4:$C$252,MATCH(L49,LastWeekInf!$F$4:$F$252,0))</f>
        <v>#N/A</v>
      </c>
      <c r="N49" s="97"/>
      <c r="P49" s="97"/>
    </row>
    <row r="50" spans="2:16" ht="30" customHeight="1" x14ac:dyDescent="0.35">
      <c r="B50" s="97" t="s">
        <v>131</v>
      </c>
      <c r="C50" s="98" t="e">
        <f ca="1">INDEX(LastWeekInf!$C$4:$C$252,MATCH(B50,LastWeekInf!$F$4:$F$252,0))</f>
        <v>#N/A</v>
      </c>
      <c r="D50" s="97"/>
      <c r="F50" s="97"/>
      <c r="H50" s="97" t="s">
        <v>38</v>
      </c>
      <c r="I50" s="98" t="e">
        <f ca="1">INDEX(LastWeekInf!$C$4:$C$252,MATCH(H50,LastWeekInf!$F$4:$F$252,0))</f>
        <v>#N/A</v>
      </c>
      <c r="J50" s="97" t="s">
        <v>39</v>
      </c>
      <c r="K50" s="98" t="e">
        <f ca="1">INDEX(LastWeekInf!$C$4:$C$252,MATCH(J50,LastWeekInf!$F$4:$F$252,0))</f>
        <v>#N/A</v>
      </c>
      <c r="L50" s="97" t="s">
        <v>578</v>
      </c>
      <c r="M50" s="98" t="e">
        <f ca="1">INDEX(LastWeekInf!$C$4:$C$252,MATCH(L50,LastWeekInf!$F$4:$F$252,0))</f>
        <v>#N/A</v>
      </c>
      <c r="N50" s="97"/>
      <c r="P50" s="97"/>
    </row>
    <row r="51" spans="2:16" ht="30" customHeight="1" x14ac:dyDescent="0.35">
      <c r="B51" s="97" t="s">
        <v>139</v>
      </c>
      <c r="C51" s="98" t="e">
        <f ca="1">INDEX(LastWeekInf!$C$4:$C$252,MATCH(B51,LastWeekInf!$F$4:$F$252,0))</f>
        <v>#N/A</v>
      </c>
      <c r="D51" s="97"/>
      <c r="F51" s="97"/>
      <c r="H51" s="97" t="s">
        <v>58</v>
      </c>
      <c r="I51" s="98" t="e">
        <f ca="1">INDEX(LastWeekInf!$C$4:$C$252,MATCH(H51,LastWeekInf!$F$4:$F$252,0))</f>
        <v>#N/A</v>
      </c>
      <c r="J51" s="97" t="s">
        <v>34</v>
      </c>
      <c r="K51" s="98" t="e">
        <f ca="1">INDEX(LastWeekInf!$C$4:$C$252,MATCH(J51,LastWeekInf!$F$4:$F$252,0))</f>
        <v>#N/A</v>
      </c>
      <c r="L51" s="97" t="s">
        <v>581</v>
      </c>
      <c r="M51" s="98" t="e">
        <f ca="1">INDEX(LastWeekInf!$C$4:$C$252,MATCH(L51,LastWeekInf!$F$4:$F$252,0))</f>
        <v>#N/A</v>
      </c>
      <c r="N51" s="97"/>
      <c r="P51" s="97"/>
    </row>
    <row r="52" spans="2:16" ht="30" customHeight="1" x14ac:dyDescent="0.35">
      <c r="B52" s="97" t="s">
        <v>152</v>
      </c>
      <c r="C52" s="98" t="e">
        <f ca="1">INDEX(LastWeekInf!$C$4:$C$252,MATCH(B52,LastWeekInf!$F$4:$F$252,0))</f>
        <v>#N/A</v>
      </c>
      <c r="D52" s="97"/>
      <c r="F52" s="97"/>
      <c r="H52" s="97" t="s">
        <v>52</v>
      </c>
      <c r="I52" s="98" t="e">
        <f ca="1">INDEX(LastWeekInf!$C$4:$C$252,MATCH(H52,LastWeekInf!$F$4:$F$252,0))</f>
        <v>#N/A</v>
      </c>
      <c r="J52" s="97"/>
      <c r="L52" s="97" t="s">
        <v>536</v>
      </c>
      <c r="M52" s="98" t="e">
        <f ca="1">INDEX(LastWeekInf!$C$4:$C$252,MATCH(L52,LastWeekInf!$F$4:$F$252,0))</f>
        <v>#N/A</v>
      </c>
      <c r="N52" s="97"/>
      <c r="P52" s="97"/>
    </row>
    <row r="53" spans="2:16" ht="30" customHeight="1" x14ac:dyDescent="0.35">
      <c r="B53" s="97" t="s">
        <v>143</v>
      </c>
      <c r="C53" s="98" t="e">
        <f ca="1">INDEX(LastWeekInf!$C$4:$C$252,MATCH(B53,LastWeekInf!$F$4:$F$252,0))</f>
        <v>#N/A</v>
      </c>
      <c r="D53" s="97"/>
      <c r="F53" s="97"/>
      <c r="H53" s="97" t="s">
        <v>31</v>
      </c>
      <c r="I53" s="98" t="e">
        <f ca="1">INDEX(LastWeekInf!$C$4:$C$252,MATCH(H53,LastWeekInf!$F$4:$F$252,0))</f>
        <v>#N/A</v>
      </c>
      <c r="J53" s="97"/>
      <c r="L53" s="97" t="s">
        <v>583</v>
      </c>
      <c r="M53" s="98" t="e">
        <f ca="1">INDEX(LastWeekInf!$C$4:$C$252,MATCH(L53,LastWeekInf!$F$4:$F$252,0))</f>
        <v>#N/A</v>
      </c>
      <c r="N53" s="97"/>
      <c r="P53" s="97"/>
    </row>
    <row r="54" spans="2:16" ht="30" customHeight="1" x14ac:dyDescent="0.35">
      <c r="L54" s="97" t="s">
        <v>573</v>
      </c>
      <c r="M54" s="98" t="e">
        <f ca="1">INDEX(LastWeekInf!$C$4:$C$252,MATCH(L54,LastWeekInf!$F$4:$F$252,0))</f>
        <v>#N/A</v>
      </c>
    </row>
    <row r="55" spans="2:16" ht="30" customHeight="1" x14ac:dyDescent="0.35">
      <c r="L55" s="97" t="s">
        <v>541</v>
      </c>
      <c r="M55" s="98" t="e">
        <f ca="1">INDEX(LastWeekInf!$C$4:$C$252,MATCH(L55,LastWeekInf!$F$4:$F$252,0))</f>
        <v>#N/A</v>
      </c>
    </row>
    <row r="56" spans="2:16" ht="30" customHeight="1" x14ac:dyDescent="0.35">
      <c r="L56" s="97" t="s">
        <v>543</v>
      </c>
      <c r="M56" s="98" t="e">
        <f ca="1">INDEX(LastWeekInf!$C$4:$C$252,MATCH(L56,LastWeekInf!$F$4:$F$252,0))</f>
        <v>#N/A</v>
      </c>
    </row>
    <row r="57" spans="2:16" ht="30" customHeight="1" x14ac:dyDescent="0.35">
      <c r="L57" s="97" t="s">
        <v>562</v>
      </c>
      <c r="M57" s="98" t="e">
        <f ca="1">INDEX(LastWeekInf!$C$4:$C$252,MATCH(L57,LastWeekInf!$F$4:$F$252,0))</f>
        <v>#N/A</v>
      </c>
    </row>
    <row r="58" spans="2:16" ht="30" customHeight="1" x14ac:dyDescent="0.35">
      <c r="L58" s="97" t="s">
        <v>534</v>
      </c>
      <c r="M58" s="98" t="e">
        <f ca="1">INDEX(LastWeekInf!$C$4:$C$252,MATCH(L58,LastWeekInf!$F$4:$F$252,0))</f>
        <v>#N/A</v>
      </c>
    </row>
    <row r="59" spans="2:16" ht="30" customHeight="1" x14ac:dyDescent="0.35">
      <c r="L59" s="97" t="s">
        <v>531</v>
      </c>
      <c r="M59" s="98">
        <f>INDEX(LastWeekInf!$C$4:$C$252,MATCH(L59,LastWeekInf!$F$4:$F$252,0))</f>
        <v>1</v>
      </c>
    </row>
    <row r="60" spans="2:16" ht="30" customHeight="1" x14ac:dyDescent="0.25"/>
    <row r="61" spans="2:16" ht="30" customHeight="1" x14ac:dyDescent="0.25"/>
    <row r="62" spans="2:16" ht="30" customHeight="1" x14ac:dyDescent="0.25"/>
    <row r="63" spans="2:16" ht="30" customHeight="1" x14ac:dyDescent="0.25"/>
    <row r="64" spans="2:16" ht="30" customHeight="1" x14ac:dyDescent="0.25"/>
    <row r="65" ht="30" customHeight="1" x14ac:dyDescent="0.25"/>
    <row r="66" ht="30" customHeight="1" x14ac:dyDescent="0.25"/>
    <row r="67" ht="30" customHeight="1" x14ac:dyDescent="0.25"/>
    <row r="68" ht="30" customHeight="1" x14ac:dyDescent="0.25"/>
    <row r="69" ht="30" customHeight="1" x14ac:dyDescent="0.25"/>
    <row r="70" ht="30" customHeight="1" x14ac:dyDescent="0.25"/>
    <row r="71" ht="30" customHeight="1" x14ac:dyDescent="0.25"/>
    <row r="72" ht="30" customHeight="1" x14ac:dyDescent="0.25"/>
    <row r="73" ht="30" customHeight="1" x14ac:dyDescent="0.25"/>
    <row r="74" ht="30" customHeight="1" x14ac:dyDescent="0.25"/>
    <row r="75" ht="30" customHeight="1" x14ac:dyDescent="0.25"/>
    <row r="76" ht="30" customHeight="1" x14ac:dyDescent="0.25"/>
    <row r="77" ht="30" customHeight="1" x14ac:dyDescent="0.25"/>
    <row r="78" ht="30" customHeight="1" x14ac:dyDescent="0.25"/>
    <row r="79" ht="30" customHeight="1" x14ac:dyDescent="0.25"/>
    <row r="80" ht="30" customHeight="1" x14ac:dyDescent="0.25"/>
    <row r="81" ht="30" customHeight="1" x14ac:dyDescent="0.25"/>
    <row r="82" ht="30" customHeight="1" x14ac:dyDescent="0.25"/>
    <row r="83" ht="30" customHeight="1" x14ac:dyDescent="0.25"/>
    <row r="84" ht="30" customHeight="1" x14ac:dyDescent="0.25"/>
    <row r="85" ht="30" customHeight="1" x14ac:dyDescent="0.25"/>
    <row r="86" ht="30" customHeight="1" x14ac:dyDescent="0.25"/>
    <row r="87" ht="30" customHeight="1" x14ac:dyDescent="0.25"/>
    <row r="88" ht="30" customHeight="1" x14ac:dyDescent="0.25"/>
    <row r="89" ht="30" customHeight="1" x14ac:dyDescent="0.25"/>
    <row r="90" ht="30" customHeight="1" x14ac:dyDescent="0.25"/>
    <row r="91" ht="30" customHeight="1" x14ac:dyDescent="0.25"/>
    <row r="92" ht="30" customHeight="1" x14ac:dyDescent="0.25"/>
    <row r="93" ht="30" customHeight="1" x14ac:dyDescent="0.25"/>
    <row r="94" ht="30" customHeight="1" x14ac:dyDescent="0.25"/>
    <row r="95" ht="30" customHeight="1" x14ac:dyDescent="0.25"/>
    <row r="96" ht="30" customHeight="1" x14ac:dyDescent="0.25"/>
    <row r="97" ht="30" customHeight="1" x14ac:dyDescent="0.25"/>
    <row r="98" ht="30" customHeight="1" x14ac:dyDescent="0.25"/>
    <row r="99" ht="30" customHeight="1" x14ac:dyDescent="0.25"/>
    <row r="100" ht="30" customHeight="1" x14ac:dyDescent="0.25"/>
    <row r="101" ht="30" customHeight="1" x14ac:dyDescent="0.25"/>
    <row r="102" ht="30" customHeight="1" x14ac:dyDescent="0.25"/>
    <row r="103" ht="30" customHeight="1" x14ac:dyDescent="0.25"/>
    <row r="104" ht="30" customHeight="1" x14ac:dyDescent="0.25"/>
    <row r="105" ht="30" customHeight="1" x14ac:dyDescent="0.25"/>
    <row r="106" ht="30" customHeight="1" x14ac:dyDescent="0.25"/>
    <row r="107" ht="30" customHeight="1" x14ac:dyDescent="0.25"/>
    <row r="108" ht="30" customHeight="1" x14ac:dyDescent="0.25"/>
    <row r="109" ht="30" customHeight="1" x14ac:dyDescent="0.25"/>
    <row r="110" ht="30" customHeight="1" x14ac:dyDescent="0.25"/>
    <row r="111" ht="30" customHeight="1" x14ac:dyDescent="0.25"/>
    <row r="112" ht="30" customHeight="1" x14ac:dyDescent="0.25"/>
    <row r="113" ht="30" customHeight="1" x14ac:dyDescent="0.25"/>
    <row r="114" ht="30" customHeight="1" x14ac:dyDescent="0.25"/>
    <row r="115" ht="30" customHeight="1" x14ac:dyDescent="0.25"/>
    <row r="116" ht="30" customHeight="1" x14ac:dyDescent="0.25"/>
    <row r="117" ht="30" customHeight="1" x14ac:dyDescent="0.25"/>
    <row r="118" ht="30" customHeight="1" x14ac:dyDescent="0.25"/>
    <row r="119" ht="30" customHeight="1" x14ac:dyDescent="0.25"/>
    <row r="120" ht="30" customHeight="1" x14ac:dyDescent="0.25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sheetPr filterMode="1"/>
  <dimension ref="A1:GU265"/>
  <sheetViews>
    <sheetView showGridLines="0" topLeftCell="GD2" zoomScaleNormal="100" workbookViewId="0">
      <selection activeCell="GJ4" sqref="GJ4"/>
    </sheetView>
  </sheetViews>
  <sheetFormatPr baseColWidth="10" defaultRowHeight="15" x14ac:dyDescent="0.25"/>
  <cols>
    <col min="1" max="1" width="4.7109375" bestFit="1" customWidth="1"/>
    <col min="2" max="2" width="12.28515625" bestFit="1" customWidth="1"/>
    <col min="3" max="3" width="10.7109375" style="87" customWidth="1"/>
    <col min="4" max="7" width="10.7109375" customWidth="1"/>
    <col min="8" max="8" width="9.7109375" customWidth="1"/>
    <col min="9" max="9" width="20.5703125" customWidth="1"/>
    <col min="11" max="11" width="12.5703125" bestFit="1" customWidth="1"/>
    <col min="12" max="14" width="11.42578125" customWidth="1"/>
    <col min="188" max="190" width="12.28515625" bestFit="1" customWidth="1"/>
    <col min="191" max="193" width="13.28515625" bestFit="1" customWidth="1"/>
  </cols>
  <sheetData>
    <row r="1" spans="1:203" x14ac:dyDescent="0.25">
      <c r="C1"/>
      <c r="H1" t="s">
        <v>672</v>
      </c>
      <c r="GF1">
        <v>0</v>
      </c>
    </row>
    <row r="2" spans="1:203" x14ac:dyDescent="0.25">
      <c r="C2"/>
      <c r="D2">
        <f>F2-1</f>
        <v>1</v>
      </c>
      <c r="F2" s="76">
        <v>2</v>
      </c>
      <c r="G2" s="9">
        <f ca="1">TODAY()-1</f>
        <v>43998</v>
      </c>
      <c r="H2" t="s">
        <v>524</v>
      </c>
      <c r="GF2">
        <v>0.1</v>
      </c>
      <c r="GG2">
        <v>0.1</v>
      </c>
      <c r="GH2">
        <v>0.1</v>
      </c>
      <c r="GI2">
        <v>0.7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  <c r="GS2" s="11" t="e">
        <f ca="1">GA252</f>
        <v>#N/A</v>
      </c>
      <c r="GT2" s="10" t="e">
        <f ca="1">FX252</f>
        <v>#N/A</v>
      </c>
      <c r="GU2" s="10">
        <f>FZ252</f>
        <v>7583.9999999999936</v>
      </c>
    </row>
    <row r="3" spans="1:203" ht="30" customHeight="1" x14ac:dyDescent="0.25">
      <c r="A3" t="s">
        <v>755</v>
      </c>
      <c r="B3" s="85" t="s">
        <v>520</v>
      </c>
      <c r="C3" s="85" t="s">
        <v>696</v>
      </c>
      <c r="D3" s="84" t="s">
        <v>625</v>
      </c>
      <c r="E3" s="84" t="s">
        <v>735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I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si="1"/>
        <v>43978</v>
      </c>
      <c r="EG3" s="82">
        <f t="shared" si="1"/>
        <v>43979</v>
      </c>
      <c r="EH3" s="82">
        <f t="shared" si="1"/>
        <v>43980</v>
      </c>
      <c r="EI3" s="82">
        <f t="shared" si="1"/>
        <v>43981</v>
      </c>
      <c r="EJ3" s="82">
        <f t="shared" ref="EJ3:FN3" si="2">EI3+1</f>
        <v>43982</v>
      </c>
      <c r="EK3" s="82">
        <f t="shared" si="2"/>
        <v>43983</v>
      </c>
      <c r="EL3" s="82">
        <f t="shared" si="2"/>
        <v>43984</v>
      </c>
      <c r="EM3" s="82">
        <f t="shared" si="2"/>
        <v>43985</v>
      </c>
      <c r="EN3" s="82">
        <f t="shared" si="2"/>
        <v>43986</v>
      </c>
      <c r="EO3" s="82">
        <f t="shared" si="2"/>
        <v>43987</v>
      </c>
      <c r="EP3" s="82">
        <f t="shared" si="2"/>
        <v>43988</v>
      </c>
      <c r="EQ3" s="82">
        <f t="shared" si="2"/>
        <v>43989</v>
      </c>
      <c r="ER3" s="82">
        <f t="shared" si="2"/>
        <v>43990</v>
      </c>
      <c r="ES3" s="82">
        <f t="shared" si="2"/>
        <v>43991</v>
      </c>
      <c r="ET3" s="82">
        <f t="shared" si="2"/>
        <v>43992</v>
      </c>
      <c r="EU3" s="82">
        <f t="shared" si="2"/>
        <v>43993</v>
      </c>
      <c r="EV3" s="82">
        <f t="shared" si="2"/>
        <v>43994</v>
      </c>
      <c r="EW3" s="82">
        <f t="shared" si="2"/>
        <v>43995</v>
      </c>
      <c r="EX3" s="82">
        <f t="shared" si="2"/>
        <v>43996</v>
      </c>
      <c r="EY3" s="82">
        <f t="shared" si="2"/>
        <v>43997</v>
      </c>
      <c r="EZ3" s="82">
        <f t="shared" si="2"/>
        <v>43998</v>
      </c>
      <c r="FA3" s="82">
        <f t="shared" si="2"/>
        <v>43999</v>
      </c>
      <c r="FB3" s="82">
        <f t="shared" si="2"/>
        <v>44000</v>
      </c>
      <c r="FC3" s="82">
        <f t="shared" si="2"/>
        <v>44001</v>
      </c>
      <c r="FD3" s="82">
        <f t="shared" si="2"/>
        <v>44002</v>
      </c>
      <c r="FE3" s="82">
        <f t="shared" si="2"/>
        <v>44003</v>
      </c>
      <c r="FF3" s="82">
        <f t="shared" si="2"/>
        <v>44004</v>
      </c>
      <c r="FG3" s="82">
        <f t="shared" si="2"/>
        <v>44005</v>
      </c>
      <c r="FH3" s="82">
        <f t="shared" si="2"/>
        <v>44006</v>
      </c>
      <c r="FI3" s="82">
        <f t="shared" si="2"/>
        <v>44007</v>
      </c>
      <c r="FJ3" s="82">
        <f t="shared" si="2"/>
        <v>44008</v>
      </c>
      <c r="FK3" s="82">
        <f t="shared" si="2"/>
        <v>44009</v>
      </c>
      <c r="FL3" s="82">
        <f t="shared" si="2"/>
        <v>44010</v>
      </c>
      <c r="FM3" s="82">
        <f t="shared" si="2"/>
        <v>44011</v>
      </c>
      <c r="FN3" s="82">
        <f t="shared" si="2"/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6</v>
      </c>
      <c r="FY3" t="s">
        <v>777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3" ht="30" customHeight="1" x14ac:dyDescent="0.25">
      <c r="A4">
        <f t="shared" ref="A4:A67" si="3">VLOOKUP(F4,CountryNumber,5,FALSE)</f>
        <v>122</v>
      </c>
      <c r="B4" s="81">
        <f>VLOOKUP(F4,Countries!$D$5:$F$254,3,FALSE)</f>
        <v>631200</v>
      </c>
      <c r="C4" s="86" t="e">
        <f t="shared" ref="C4:C67" ca="1" si="4">GA4</f>
        <v>#N/A</v>
      </c>
      <c r="D4" s="80" t="str">
        <f>VLOOKUP(F4,Countries!$D$5:$E$254,2,FALSE)</f>
        <v>Europe</v>
      </c>
      <c r="E4" s="80" t="str">
        <f>VLOOKUP(F4,Countries!$D$5:$G$254,4,FALSE)</f>
        <v>EaEurope</v>
      </c>
      <c r="F4" s="80" t="str">
        <f>Infections!A118</f>
        <v>Montenegro</v>
      </c>
      <c r="G4" s="81" t="e">
        <f t="shared" ref="G4:G67" ca="1" si="5">INDEX(_Death_Data,MATCH($F4,_Death_Country,0),MATCH(G$2,_Death_Day,0))</f>
        <v>#N/A</v>
      </c>
      <c r="H4" s="81" t="e">
        <f t="shared" ref="H4:H67" ca="1" si="6">FX4</f>
        <v>#N/A</v>
      </c>
      <c r="I4" s="100" t="str">
        <f t="shared" ref="I4:I67" si="7">F4</f>
        <v>Montenegro</v>
      </c>
      <c r="J4" s="80">
        <f t="shared" ref="J4:J67" si="8">INDEX(_Death_Data,MATCH($F4,_Death_Country,0),MATCH(J$3,_Death_Day,0))</f>
        <v>0</v>
      </c>
      <c r="K4" s="80">
        <f t="shared" ref="K4:K67" si="9">INDEX(_Death_Data,MATCH($F4,_Death_Country,0),MATCH(K$3,_Death_Day,0))-INDEX(_Death_Data,MATCH($F4,_Death_Country,0),MATCH(J$3,_Death_Day,0))*$D$2</f>
        <v>0</v>
      </c>
      <c r="L4" s="80" t="e">
        <f t="shared" ref="L4:U13" si="10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80" t="e">
        <f t="shared" si="10"/>
        <v>#N/A</v>
      </c>
      <c r="N4" s="80" t="e">
        <f t="shared" si="10"/>
        <v>#N/A</v>
      </c>
      <c r="O4" s="80">
        <f t="shared" si="10"/>
        <v>0</v>
      </c>
      <c r="P4" s="80">
        <f t="shared" si="10"/>
        <v>0</v>
      </c>
      <c r="Q4" s="80">
        <f t="shared" si="10"/>
        <v>0</v>
      </c>
      <c r="R4" s="80">
        <f t="shared" si="10"/>
        <v>0</v>
      </c>
      <c r="S4" s="80">
        <f t="shared" si="10"/>
        <v>0</v>
      </c>
      <c r="T4" s="80">
        <f t="shared" si="10"/>
        <v>0</v>
      </c>
      <c r="U4" s="80">
        <f t="shared" si="10"/>
        <v>0</v>
      </c>
      <c r="V4" s="80">
        <f t="shared" ref="V4:AE13" si="11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80">
        <f t="shared" si="11"/>
        <v>0</v>
      </c>
      <c r="X4" s="80">
        <f t="shared" si="11"/>
        <v>0</v>
      </c>
      <c r="Y4" s="80">
        <f t="shared" si="11"/>
        <v>0</v>
      </c>
      <c r="Z4" s="80">
        <f t="shared" si="11"/>
        <v>0</v>
      </c>
      <c r="AA4" s="80">
        <f t="shared" si="11"/>
        <v>0</v>
      </c>
      <c r="AB4" s="80">
        <f t="shared" si="11"/>
        <v>0</v>
      </c>
      <c r="AC4" s="80">
        <f t="shared" si="11"/>
        <v>0</v>
      </c>
      <c r="AD4" s="80">
        <f t="shared" si="11"/>
        <v>0</v>
      </c>
      <c r="AE4" s="80">
        <f t="shared" si="11"/>
        <v>0</v>
      </c>
      <c r="AF4" s="80">
        <f t="shared" ref="AF4:AO13" si="12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80">
        <f t="shared" si="12"/>
        <v>0</v>
      </c>
      <c r="AH4" s="80">
        <f t="shared" si="12"/>
        <v>0</v>
      </c>
      <c r="AI4" s="80">
        <f t="shared" si="12"/>
        <v>0</v>
      </c>
      <c r="AJ4" s="80">
        <f t="shared" si="12"/>
        <v>0</v>
      </c>
      <c r="AK4" s="80">
        <f t="shared" si="12"/>
        <v>0</v>
      </c>
      <c r="AL4" s="80">
        <f t="shared" si="12"/>
        <v>0</v>
      </c>
      <c r="AM4" s="80">
        <f t="shared" si="12"/>
        <v>0</v>
      </c>
      <c r="AN4" s="80">
        <f t="shared" si="12"/>
        <v>0</v>
      </c>
      <c r="AO4" s="80">
        <f t="shared" si="12"/>
        <v>0</v>
      </c>
      <c r="AP4" s="80">
        <f t="shared" ref="AP4:AY13" si="13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80">
        <f t="shared" si="13"/>
        <v>0</v>
      </c>
      <c r="AR4" s="80">
        <f t="shared" si="13"/>
        <v>0</v>
      </c>
      <c r="AS4" s="80">
        <f t="shared" si="13"/>
        <v>0</v>
      </c>
      <c r="AT4" s="80">
        <f t="shared" si="13"/>
        <v>0</v>
      </c>
      <c r="AU4" s="80">
        <f t="shared" si="13"/>
        <v>0</v>
      </c>
      <c r="AV4" s="80">
        <f t="shared" si="13"/>
        <v>0</v>
      </c>
      <c r="AW4" s="80">
        <f t="shared" si="13"/>
        <v>0</v>
      </c>
      <c r="AX4" s="80">
        <f t="shared" si="13"/>
        <v>0</v>
      </c>
      <c r="AY4" s="80">
        <f t="shared" si="13"/>
        <v>0</v>
      </c>
      <c r="AZ4" s="80">
        <f t="shared" ref="AZ4:BI13" si="14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80">
        <f t="shared" si="14"/>
        <v>0</v>
      </c>
      <c r="BB4" s="80">
        <f t="shared" si="14"/>
        <v>0</v>
      </c>
      <c r="BC4" s="80">
        <f t="shared" si="14"/>
        <v>0</v>
      </c>
      <c r="BD4" s="80">
        <f t="shared" si="14"/>
        <v>0</v>
      </c>
      <c r="BE4" s="80">
        <f t="shared" si="14"/>
        <v>0</v>
      </c>
      <c r="BF4" s="80">
        <f t="shared" si="14"/>
        <v>0</v>
      </c>
      <c r="BG4" s="80">
        <f t="shared" si="14"/>
        <v>0</v>
      </c>
      <c r="BH4" s="80">
        <f t="shared" si="14"/>
        <v>0</v>
      </c>
      <c r="BI4" s="80">
        <f t="shared" si="14"/>
        <v>0</v>
      </c>
      <c r="BJ4" s="80">
        <f t="shared" ref="BJ4:BS13" si="15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80">
        <f t="shared" si="15"/>
        <v>0</v>
      </c>
      <c r="BL4" s="80">
        <f t="shared" si="15"/>
        <v>0</v>
      </c>
      <c r="BM4" s="80">
        <f t="shared" si="15"/>
        <v>0</v>
      </c>
      <c r="BN4" s="80">
        <f t="shared" si="15"/>
        <v>0</v>
      </c>
      <c r="BO4" s="80">
        <f t="shared" si="15"/>
        <v>0</v>
      </c>
      <c r="BP4" s="80">
        <f t="shared" si="15"/>
        <v>0</v>
      </c>
      <c r="BQ4" s="80">
        <f t="shared" si="15"/>
        <v>0</v>
      </c>
      <c r="BR4" s="80">
        <f t="shared" si="15"/>
        <v>0</v>
      </c>
      <c r="BS4" s="80">
        <f t="shared" si="15"/>
        <v>0.2</v>
      </c>
      <c r="BT4" s="80">
        <f t="shared" ref="BT4:CC13" si="16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.2</v>
      </c>
      <c r="BU4" s="80">
        <f t="shared" si="16"/>
        <v>0.2</v>
      </c>
      <c r="BV4" s="80">
        <f t="shared" si="16"/>
        <v>0.2</v>
      </c>
      <c r="BW4" s="80">
        <f t="shared" si="16"/>
        <v>0.2</v>
      </c>
      <c r="BX4" s="80">
        <f t="shared" si="16"/>
        <v>0</v>
      </c>
      <c r="BY4" s="80">
        <f t="shared" si="16"/>
        <v>0</v>
      </c>
      <c r="BZ4" s="80">
        <f t="shared" si="16"/>
        <v>0</v>
      </c>
      <c r="CA4" s="80">
        <f t="shared" si="16"/>
        <v>0.2</v>
      </c>
      <c r="CB4" s="80">
        <f t="shared" si="16"/>
        <v>0.2</v>
      </c>
      <c r="CC4" s="80">
        <f t="shared" si="16"/>
        <v>0.2</v>
      </c>
      <c r="CD4" s="80">
        <f t="shared" ref="CD4:CM13" si="17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2</v>
      </c>
      <c r="CE4" s="80">
        <f t="shared" si="17"/>
        <v>0.2</v>
      </c>
      <c r="CF4" s="80">
        <f t="shared" si="17"/>
        <v>0</v>
      </c>
      <c r="CG4" s="80">
        <f t="shared" si="17"/>
        <v>0</v>
      </c>
      <c r="CH4" s="80">
        <f t="shared" si="17"/>
        <v>0</v>
      </c>
      <c r="CI4" s="80">
        <f t="shared" si="17"/>
        <v>0</v>
      </c>
      <c r="CJ4" s="80">
        <f t="shared" si="17"/>
        <v>0</v>
      </c>
      <c r="CK4" s="80">
        <f t="shared" si="17"/>
        <v>0</v>
      </c>
      <c r="CL4" s="80">
        <f t="shared" si="17"/>
        <v>0</v>
      </c>
      <c r="CM4" s="80">
        <f t="shared" si="17"/>
        <v>0.2</v>
      </c>
      <c r="CN4" s="80">
        <f t="shared" ref="CN4:CW13" si="18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.2</v>
      </c>
      <c r="CO4" s="80">
        <f t="shared" si="18"/>
        <v>0.4</v>
      </c>
      <c r="CP4" s="80">
        <f t="shared" si="18"/>
        <v>0.4</v>
      </c>
      <c r="CQ4" s="80">
        <f t="shared" si="18"/>
        <v>0.4</v>
      </c>
      <c r="CR4" s="80">
        <f t="shared" si="18"/>
        <v>0.4</v>
      </c>
      <c r="CS4" s="80">
        <f t="shared" si="18"/>
        <v>0.4</v>
      </c>
      <c r="CT4" s="80">
        <f t="shared" si="18"/>
        <v>0.2</v>
      </c>
      <c r="CU4" s="80">
        <f t="shared" si="18"/>
        <v>0.2</v>
      </c>
      <c r="CV4" s="80">
        <f t="shared" si="18"/>
        <v>0.2</v>
      </c>
      <c r="CW4" s="80">
        <f t="shared" si="18"/>
        <v>0</v>
      </c>
      <c r="CX4" s="80">
        <f t="shared" ref="CX4:DG13" si="19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80">
        <f t="shared" si="19"/>
        <v>0.2</v>
      </c>
      <c r="CZ4" s="80">
        <f t="shared" si="19"/>
        <v>0.2</v>
      </c>
      <c r="DA4" s="80">
        <f t="shared" si="19"/>
        <v>0.4</v>
      </c>
      <c r="DB4" s="80">
        <f t="shared" si="19"/>
        <v>0.4</v>
      </c>
      <c r="DC4" s="80">
        <f t="shared" si="19"/>
        <v>0.4</v>
      </c>
      <c r="DD4" s="80">
        <f t="shared" si="19"/>
        <v>0.2</v>
      </c>
      <c r="DE4" s="80">
        <f t="shared" si="19"/>
        <v>0.2</v>
      </c>
      <c r="DF4" s="80">
        <f t="shared" si="19"/>
        <v>0</v>
      </c>
      <c r="DG4" s="80">
        <f t="shared" si="19"/>
        <v>0.2</v>
      </c>
      <c r="DH4" s="80">
        <f t="shared" ref="DH4:DQ13" si="20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.2</v>
      </c>
      <c r="DI4" s="80">
        <f t="shared" si="20"/>
        <v>0.2</v>
      </c>
      <c r="DJ4" s="80">
        <f t="shared" si="20"/>
        <v>0.2</v>
      </c>
      <c r="DK4" s="80">
        <f t="shared" si="20"/>
        <v>0.2</v>
      </c>
      <c r="DL4" s="80">
        <f t="shared" si="20"/>
        <v>0</v>
      </c>
      <c r="DM4" s="80">
        <f t="shared" si="20"/>
        <v>0</v>
      </c>
      <c r="DN4" s="80">
        <f t="shared" si="20"/>
        <v>0</v>
      </c>
      <c r="DO4" s="80">
        <f t="shared" si="20"/>
        <v>0.2</v>
      </c>
      <c r="DP4" s="80">
        <f t="shared" si="20"/>
        <v>0.2</v>
      </c>
      <c r="DQ4" s="80">
        <f t="shared" si="20"/>
        <v>0.2</v>
      </c>
      <c r="DR4" s="80">
        <f t="shared" ref="DR4:EA13" si="21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.2</v>
      </c>
      <c r="DS4" s="80">
        <f t="shared" si="21"/>
        <v>0.2</v>
      </c>
      <c r="DT4" s="80">
        <f t="shared" si="21"/>
        <v>0</v>
      </c>
      <c r="DU4" s="80">
        <f t="shared" si="21"/>
        <v>0</v>
      </c>
      <c r="DV4" s="80">
        <f t="shared" si="21"/>
        <v>0</v>
      </c>
      <c r="DW4" s="80">
        <f t="shared" si="21"/>
        <v>0</v>
      </c>
      <c r="DX4" s="80">
        <f t="shared" si="21"/>
        <v>0</v>
      </c>
      <c r="DY4" s="80">
        <f t="shared" si="21"/>
        <v>0</v>
      </c>
      <c r="DZ4" s="80">
        <f t="shared" si="21"/>
        <v>0</v>
      </c>
      <c r="EA4" s="80">
        <f t="shared" si="21"/>
        <v>0</v>
      </c>
      <c r="EB4" s="80">
        <f t="shared" ref="EB4:EK13" si="22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80">
        <f t="shared" si="22"/>
        <v>0</v>
      </c>
      <c r="ED4" s="80">
        <f t="shared" si="22"/>
        <v>0</v>
      </c>
      <c r="EE4" s="80">
        <f t="shared" si="22"/>
        <v>0</v>
      </c>
      <c r="EF4" s="80">
        <f t="shared" si="22"/>
        <v>0</v>
      </c>
      <c r="EG4" s="80">
        <f t="shared" si="22"/>
        <v>0</v>
      </c>
      <c r="EH4" s="80">
        <f t="shared" si="22"/>
        <v>0</v>
      </c>
      <c r="EI4" s="80">
        <f t="shared" si="22"/>
        <v>0</v>
      </c>
      <c r="EJ4" s="80">
        <f t="shared" si="22"/>
        <v>0</v>
      </c>
      <c r="EK4" s="80">
        <f t="shared" si="22"/>
        <v>0</v>
      </c>
      <c r="EL4" s="80">
        <f t="shared" ref="EL4:EU13" si="23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80">
        <f t="shared" si="23"/>
        <v>0</v>
      </c>
      <c r="EN4" s="80">
        <f t="shared" si="23"/>
        <v>0</v>
      </c>
      <c r="EO4" s="80">
        <f t="shared" si="23"/>
        <v>0</v>
      </c>
      <c r="EP4" s="80">
        <f t="shared" si="23"/>
        <v>0</v>
      </c>
      <c r="EQ4" s="80">
        <f t="shared" si="23"/>
        <v>0</v>
      </c>
      <c r="ER4" s="80">
        <f t="shared" si="23"/>
        <v>0</v>
      </c>
      <c r="ES4" s="80">
        <f t="shared" si="23"/>
        <v>0</v>
      </c>
      <c r="ET4" s="80">
        <f t="shared" si="23"/>
        <v>0</v>
      </c>
      <c r="EU4" s="80">
        <f t="shared" si="23"/>
        <v>0</v>
      </c>
      <c r="EV4" s="80">
        <f t="shared" ref="EV4:FE13" si="24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80">
        <f t="shared" si="24"/>
        <v>0</v>
      </c>
      <c r="EX4" s="80">
        <f t="shared" si="24"/>
        <v>0</v>
      </c>
      <c r="EY4" s="80">
        <f t="shared" si="24"/>
        <v>0</v>
      </c>
      <c r="EZ4" s="80" t="e">
        <f t="shared" si="24"/>
        <v>#N/A</v>
      </c>
      <c r="FA4" s="80" t="e">
        <f t="shared" si="24"/>
        <v>#N/A</v>
      </c>
      <c r="FB4" s="80" t="e">
        <f t="shared" si="24"/>
        <v>#N/A</v>
      </c>
      <c r="FC4" s="80" t="e">
        <f t="shared" si="24"/>
        <v>#N/A</v>
      </c>
      <c r="FD4" s="80" t="e">
        <f t="shared" si="24"/>
        <v>#N/A</v>
      </c>
      <c r="FE4" s="80" t="e">
        <f t="shared" si="24"/>
        <v>#N/A</v>
      </c>
      <c r="FF4" s="80" t="e">
        <f t="shared" ref="FF4:FN13" si="25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#N/A</v>
      </c>
      <c r="FG4" s="80" t="e">
        <f t="shared" si="25"/>
        <v>#N/A</v>
      </c>
      <c r="FH4" s="80" t="e">
        <f t="shared" si="25"/>
        <v>#N/A</v>
      </c>
      <c r="FI4" s="80" t="e">
        <f t="shared" si="25"/>
        <v>#N/A</v>
      </c>
      <c r="FJ4" s="80" t="e">
        <f t="shared" si="25"/>
        <v>#N/A</v>
      </c>
      <c r="FK4" s="80" t="e">
        <f t="shared" si="25"/>
        <v>#N/A</v>
      </c>
      <c r="FL4" s="80" t="e">
        <f t="shared" si="25"/>
        <v>#N/A</v>
      </c>
      <c r="FM4" s="80" t="e">
        <f t="shared" si="25"/>
        <v>#N/A</v>
      </c>
      <c r="FN4" s="80" t="e">
        <f t="shared" si="25"/>
        <v>#N/A</v>
      </c>
      <c r="FO4">
        <v>1</v>
      </c>
      <c r="FQ4" s="10">
        <f t="shared" ref="FQ4:FW13" ca="1" si="26">HLOOKUP(TODAY()-FQ$3,$C$3:$FN$252,ROW()-2)</f>
        <v>0</v>
      </c>
      <c r="FR4" s="10">
        <f t="shared" ca="1" si="26"/>
        <v>0</v>
      </c>
      <c r="FS4" s="10">
        <f t="shared" ca="1" si="26"/>
        <v>0</v>
      </c>
      <c r="FT4" s="10">
        <f t="shared" ca="1" si="26"/>
        <v>0</v>
      </c>
      <c r="FU4" s="10">
        <f t="shared" ca="1" si="26"/>
        <v>0</v>
      </c>
      <c r="FV4" s="10">
        <f t="shared" ca="1" si="26"/>
        <v>0</v>
      </c>
      <c r="FW4" s="10" t="e">
        <f t="shared" ca="1" si="26"/>
        <v>#N/A</v>
      </c>
      <c r="FX4" s="10" t="e">
        <f t="shared" ref="FX4:FX67" ca="1" si="27">SUM(FQ4:FW4)/7</f>
        <v>#N/A</v>
      </c>
      <c r="FZ4" s="10">
        <f t="array" ref="FZ4">MAX(IF(ISNA(L4:FN4),"",L4:FN4))</f>
        <v>0.4</v>
      </c>
      <c r="GA4" s="52" t="e">
        <f t="shared" ref="GA4:GA67" ca="1" si="28">IF(GR4&gt;0,FX4/GR4,0)</f>
        <v>#N/A</v>
      </c>
      <c r="GB4" t="str">
        <f t="shared" ref="GB4:GB67" si="29">D4</f>
        <v>Europe</v>
      </c>
      <c r="GC4" t="str">
        <f t="shared" ref="GC4:GC67" si="30">F4</f>
        <v>Montenegro</v>
      </c>
      <c r="GD4" s="10">
        <f t="shared" ref="GD4:GD67" si="31">FZ4</f>
        <v>0.4</v>
      </c>
      <c r="GE4" s="10" t="e">
        <f t="shared" ref="GE4:GE67" ca="1" si="32">G4</f>
        <v>#N/A</v>
      </c>
      <c r="GF4" t="e">
        <f t="shared" ref="GF4:GF67" ca="1" si="33">IF(GA4&lt;$GF$2,$B4,0)</f>
        <v>#N/A</v>
      </c>
      <c r="GG4" t="e">
        <f t="shared" ref="GG4:GG67" ca="1" si="34">IF(AND($GA4&gt;=$GF$2,$GA4&lt;$GG$2),$B4,0)</f>
        <v>#N/A</v>
      </c>
      <c r="GH4" t="e">
        <f t="shared" ref="GH4:GH67" ca="1" si="35">IF(AND($GA4&gt;=$GG$2,$GA4&lt;$GH$2),$B4,0)</f>
        <v>#N/A</v>
      </c>
      <c r="GI4" t="e">
        <f t="shared" ref="GI4:GI67" ca="1" si="36">IF(AND($GA4&gt;=$GH$2,$GA4&lt;$GI$2),$B4,0)</f>
        <v>#N/A</v>
      </c>
      <c r="GJ4" t="e">
        <f t="shared" ref="GJ4:GJ67" ca="1" si="37">IF(GA4&gt;=$GI$2,B4,0)</f>
        <v>#N/A</v>
      </c>
      <c r="GK4">
        <f t="array" ref="GK4">LARGE(IF(ISNA(L4:FN4),"",L4:FN4),GK$2)</f>
        <v>0.4</v>
      </c>
      <c r="GL4">
        <f t="array" ref="GL4">LARGE(IF(ISNA(M4:FO4),"",M4:FO4),GL$2)</f>
        <v>0.4</v>
      </c>
      <c r="GM4">
        <f t="array" ref="GM4">LARGE(IF(ISNA(N4:FP4),"",N4:FP4),GM$2)</f>
        <v>0.4</v>
      </c>
      <c r="GN4">
        <f t="array" aca="1" ref="GN4" ca="1">LARGE(IF(ISNA(O4:FQ4),"",O4:FQ4),GN$2)</f>
        <v>0.4</v>
      </c>
      <c r="GO4">
        <f t="array" aca="1" ref="GO4" ca="1">LARGE(IF(ISNA(P4:FR4),"",P4:FR4),GO$2)</f>
        <v>0.4</v>
      </c>
      <c r="GP4">
        <f t="array" aca="1" ref="GP4" ca="1">LARGE(IF(ISNA(Q4:FS4),"",Q4:FS4),GP$2)</f>
        <v>0.4</v>
      </c>
      <c r="GQ4">
        <f t="array" aca="1" ref="GQ4" ca="1">LARGE(IF(ISNA(R4:FT4),"",R4:FT4),GQ$2)</f>
        <v>0.4</v>
      </c>
      <c r="GR4">
        <f ca="1">SUM(GK4:GQ4)/7</f>
        <v>0.39999999999999997</v>
      </c>
    </row>
    <row r="5" spans="1:203" ht="30" customHeight="1" x14ac:dyDescent="0.25">
      <c r="A5">
        <f t="shared" si="3"/>
        <v>125</v>
      </c>
      <c r="B5" s="81">
        <f>VLOOKUP(F5,Countries!$D$5:$F$254,3,FALSE)</f>
        <v>2000</v>
      </c>
      <c r="C5" s="86" t="e">
        <f t="shared" ca="1" si="4"/>
        <v>#N/A</v>
      </c>
      <c r="D5" s="80" t="str">
        <f>VLOOKUP(F5,Countries!$D$5:$E$254,2,FALSE)</f>
        <v>Africa</v>
      </c>
      <c r="E5" s="80" t="str">
        <f>VLOOKUP(F5,Countries!$D$5:$G$254,4,FALSE)</f>
        <v>Ships</v>
      </c>
      <c r="F5" s="80" t="str">
        <f>Infections!A121</f>
        <v>MS Zaandam</v>
      </c>
      <c r="G5" s="81" t="e">
        <f t="shared" ca="1" si="5"/>
        <v>#N/A</v>
      </c>
      <c r="H5" s="81" t="e">
        <f t="shared" ca="1" si="6"/>
        <v>#N/A</v>
      </c>
      <c r="I5" s="100" t="str">
        <f t="shared" si="7"/>
        <v>MS Zaandam</v>
      </c>
      <c r="J5" s="80">
        <f t="shared" si="8"/>
        <v>0</v>
      </c>
      <c r="K5" s="80">
        <f t="shared" si="9"/>
        <v>0</v>
      </c>
      <c r="L5" s="80" t="e">
        <f t="shared" si="10"/>
        <v>#N/A</v>
      </c>
      <c r="M5" s="80" t="e">
        <f t="shared" si="10"/>
        <v>#N/A</v>
      </c>
      <c r="N5" s="80" t="e">
        <f t="shared" si="10"/>
        <v>#N/A</v>
      </c>
      <c r="O5" s="80">
        <f t="shared" si="10"/>
        <v>0</v>
      </c>
      <c r="P5" s="80">
        <f t="shared" si="10"/>
        <v>0</v>
      </c>
      <c r="Q5" s="80">
        <f t="shared" si="10"/>
        <v>0</v>
      </c>
      <c r="R5" s="80">
        <f t="shared" si="10"/>
        <v>0</v>
      </c>
      <c r="S5" s="80">
        <f t="shared" si="10"/>
        <v>0</v>
      </c>
      <c r="T5" s="80">
        <f t="shared" si="10"/>
        <v>0</v>
      </c>
      <c r="U5" s="80">
        <f t="shared" si="10"/>
        <v>0</v>
      </c>
      <c r="V5" s="80">
        <f t="shared" si="11"/>
        <v>0</v>
      </c>
      <c r="W5" s="80">
        <f t="shared" si="11"/>
        <v>0</v>
      </c>
      <c r="X5" s="80">
        <f t="shared" si="11"/>
        <v>0</v>
      </c>
      <c r="Y5" s="80">
        <f t="shared" si="11"/>
        <v>0</v>
      </c>
      <c r="Z5" s="80">
        <f t="shared" si="11"/>
        <v>0</v>
      </c>
      <c r="AA5" s="80">
        <f t="shared" si="11"/>
        <v>0</v>
      </c>
      <c r="AB5" s="80">
        <f t="shared" si="11"/>
        <v>0</v>
      </c>
      <c r="AC5" s="80">
        <f t="shared" si="11"/>
        <v>0</v>
      </c>
      <c r="AD5" s="80">
        <f t="shared" si="11"/>
        <v>0</v>
      </c>
      <c r="AE5" s="80">
        <f t="shared" si="11"/>
        <v>0</v>
      </c>
      <c r="AF5" s="80">
        <f t="shared" si="12"/>
        <v>0</v>
      </c>
      <c r="AG5" s="80">
        <f t="shared" si="12"/>
        <v>0</v>
      </c>
      <c r="AH5" s="80">
        <f t="shared" si="12"/>
        <v>0</v>
      </c>
      <c r="AI5" s="80">
        <f t="shared" si="12"/>
        <v>0</v>
      </c>
      <c r="AJ5" s="80">
        <f t="shared" si="12"/>
        <v>0</v>
      </c>
      <c r="AK5" s="80">
        <f t="shared" si="12"/>
        <v>0</v>
      </c>
      <c r="AL5" s="80">
        <f t="shared" si="12"/>
        <v>0</v>
      </c>
      <c r="AM5" s="80">
        <f t="shared" si="12"/>
        <v>0</v>
      </c>
      <c r="AN5" s="80">
        <f t="shared" si="12"/>
        <v>0</v>
      </c>
      <c r="AO5" s="80">
        <f t="shared" si="12"/>
        <v>0</v>
      </c>
      <c r="AP5" s="80">
        <f t="shared" si="13"/>
        <v>0</v>
      </c>
      <c r="AQ5" s="80">
        <f t="shared" si="13"/>
        <v>0</v>
      </c>
      <c r="AR5" s="80">
        <f t="shared" si="13"/>
        <v>0</v>
      </c>
      <c r="AS5" s="80">
        <f t="shared" si="13"/>
        <v>0</v>
      </c>
      <c r="AT5" s="80">
        <f t="shared" si="13"/>
        <v>0</v>
      </c>
      <c r="AU5" s="80">
        <f t="shared" si="13"/>
        <v>0</v>
      </c>
      <c r="AV5" s="80">
        <f t="shared" si="13"/>
        <v>0</v>
      </c>
      <c r="AW5" s="80">
        <f t="shared" si="13"/>
        <v>0</v>
      </c>
      <c r="AX5" s="80">
        <f t="shared" si="13"/>
        <v>0</v>
      </c>
      <c r="AY5" s="80">
        <f t="shared" si="13"/>
        <v>0</v>
      </c>
      <c r="AZ5" s="80">
        <f t="shared" si="14"/>
        <v>0</v>
      </c>
      <c r="BA5" s="80">
        <f t="shared" si="14"/>
        <v>0</v>
      </c>
      <c r="BB5" s="80">
        <f t="shared" si="14"/>
        <v>0</v>
      </c>
      <c r="BC5" s="80">
        <f t="shared" si="14"/>
        <v>0</v>
      </c>
      <c r="BD5" s="80">
        <f t="shared" si="14"/>
        <v>0</v>
      </c>
      <c r="BE5" s="80">
        <f t="shared" si="14"/>
        <v>0</v>
      </c>
      <c r="BF5" s="80">
        <f t="shared" si="14"/>
        <v>0</v>
      </c>
      <c r="BG5" s="80">
        <f t="shared" si="14"/>
        <v>0</v>
      </c>
      <c r="BH5" s="80">
        <f t="shared" si="14"/>
        <v>0</v>
      </c>
      <c r="BI5" s="80">
        <f t="shared" si="14"/>
        <v>0</v>
      </c>
      <c r="BJ5" s="80">
        <f t="shared" si="15"/>
        <v>0</v>
      </c>
      <c r="BK5" s="80">
        <f t="shared" si="15"/>
        <v>0</v>
      </c>
      <c r="BL5" s="80">
        <f t="shared" si="15"/>
        <v>0</v>
      </c>
      <c r="BM5" s="80">
        <f t="shared" si="15"/>
        <v>0</v>
      </c>
      <c r="BN5" s="80">
        <f t="shared" si="15"/>
        <v>0</v>
      </c>
      <c r="BO5" s="80">
        <f t="shared" si="15"/>
        <v>0</v>
      </c>
      <c r="BP5" s="80">
        <f t="shared" si="15"/>
        <v>0</v>
      </c>
      <c r="BQ5" s="80">
        <f t="shared" si="15"/>
        <v>0</v>
      </c>
      <c r="BR5" s="80">
        <f t="shared" si="15"/>
        <v>0</v>
      </c>
      <c r="BS5" s="80">
        <f t="shared" si="15"/>
        <v>0</v>
      </c>
      <c r="BT5" s="80">
        <f t="shared" si="16"/>
        <v>0</v>
      </c>
      <c r="BU5" s="80">
        <f t="shared" si="16"/>
        <v>0</v>
      </c>
      <c r="BV5" s="80">
        <f t="shared" si="16"/>
        <v>0</v>
      </c>
      <c r="BW5" s="80">
        <f t="shared" si="16"/>
        <v>0</v>
      </c>
      <c r="BX5" s="80">
        <f t="shared" si="16"/>
        <v>0</v>
      </c>
      <c r="BY5" s="80">
        <f t="shared" si="16"/>
        <v>0</v>
      </c>
      <c r="BZ5" s="80">
        <f t="shared" si="16"/>
        <v>0</v>
      </c>
      <c r="CA5" s="80">
        <f t="shared" si="16"/>
        <v>0</v>
      </c>
      <c r="CB5" s="80">
        <f t="shared" si="16"/>
        <v>0.4</v>
      </c>
      <c r="CC5" s="80">
        <f t="shared" si="16"/>
        <v>0.4</v>
      </c>
      <c r="CD5" s="80">
        <f t="shared" si="17"/>
        <v>0.4</v>
      </c>
      <c r="CE5" s="80">
        <f t="shared" si="17"/>
        <v>0.4</v>
      </c>
      <c r="CF5" s="80">
        <f t="shared" si="17"/>
        <v>0.4</v>
      </c>
      <c r="CG5" s="80">
        <f t="shared" si="17"/>
        <v>0</v>
      </c>
      <c r="CH5" s="80">
        <f t="shared" si="17"/>
        <v>0</v>
      </c>
      <c r="CI5" s="80">
        <f t="shared" si="17"/>
        <v>0</v>
      </c>
      <c r="CJ5" s="80">
        <f t="shared" si="17"/>
        <v>0</v>
      </c>
      <c r="CK5" s="80">
        <f t="shared" si="17"/>
        <v>0</v>
      </c>
      <c r="CL5" s="80">
        <f t="shared" si="17"/>
        <v>0</v>
      </c>
      <c r="CM5" s="80">
        <f t="shared" si="17"/>
        <v>0</v>
      </c>
      <c r="CN5" s="80">
        <f t="shared" si="18"/>
        <v>0</v>
      </c>
      <c r="CO5" s="80">
        <f t="shared" si="18"/>
        <v>0</v>
      </c>
      <c r="CP5" s="80">
        <f t="shared" si="18"/>
        <v>0</v>
      </c>
      <c r="CQ5" s="80">
        <f t="shared" si="18"/>
        <v>0</v>
      </c>
      <c r="CR5" s="80">
        <f t="shared" si="18"/>
        <v>0</v>
      </c>
      <c r="CS5" s="80">
        <f t="shared" si="18"/>
        <v>0</v>
      </c>
      <c r="CT5" s="80">
        <f t="shared" si="18"/>
        <v>0</v>
      </c>
      <c r="CU5" s="80">
        <f t="shared" si="18"/>
        <v>0</v>
      </c>
      <c r="CV5" s="80">
        <f t="shared" si="18"/>
        <v>0</v>
      </c>
      <c r="CW5" s="80">
        <f t="shared" si="18"/>
        <v>0</v>
      </c>
      <c r="CX5" s="80">
        <f t="shared" si="19"/>
        <v>0</v>
      </c>
      <c r="CY5" s="80">
        <f t="shared" si="19"/>
        <v>0</v>
      </c>
      <c r="CZ5" s="80">
        <f t="shared" si="19"/>
        <v>0</v>
      </c>
      <c r="DA5" s="80">
        <f t="shared" si="19"/>
        <v>0</v>
      </c>
      <c r="DB5" s="80">
        <f t="shared" si="19"/>
        <v>0</v>
      </c>
      <c r="DC5" s="80">
        <f t="shared" si="19"/>
        <v>0</v>
      </c>
      <c r="DD5" s="80">
        <f t="shared" si="19"/>
        <v>0</v>
      </c>
      <c r="DE5" s="80">
        <f t="shared" si="19"/>
        <v>0</v>
      </c>
      <c r="DF5" s="80">
        <f t="shared" si="19"/>
        <v>0</v>
      </c>
      <c r="DG5" s="80">
        <f t="shared" si="19"/>
        <v>0</v>
      </c>
      <c r="DH5" s="80">
        <f t="shared" si="20"/>
        <v>0</v>
      </c>
      <c r="DI5" s="80">
        <f t="shared" si="20"/>
        <v>0</v>
      </c>
      <c r="DJ5" s="80">
        <f t="shared" si="20"/>
        <v>0</v>
      </c>
      <c r="DK5" s="80">
        <f t="shared" si="20"/>
        <v>0</v>
      </c>
      <c r="DL5" s="80">
        <f t="shared" si="20"/>
        <v>0</v>
      </c>
      <c r="DM5" s="80">
        <f t="shared" si="20"/>
        <v>0</v>
      </c>
      <c r="DN5" s="80">
        <f t="shared" si="20"/>
        <v>0</v>
      </c>
      <c r="DO5" s="80">
        <f t="shared" si="20"/>
        <v>0</v>
      </c>
      <c r="DP5" s="80">
        <f t="shared" si="20"/>
        <v>0</v>
      </c>
      <c r="DQ5" s="80">
        <f t="shared" si="20"/>
        <v>0</v>
      </c>
      <c r="DR5" s="80">
        <f t="shared" si="21"/>
        <v>0</v>
      </c>
      <c r="DS5" s="80">
        <f t="shared" si="21"/>
        <v>0</v>
      </c>
      <c r="DT5" s="80">
        <f t="shared" si="21"/>
        <v>0</v>
      </c>
      <c r="DU5" s="80">
        <f t="shared" si="21"/>
        <v>0</v>
      </c>
      <c r="DV5" s="80">
        <f t="shared" si="21"/>
        <v>0</v>
      </c>
      <c r="DW5" s="80">
        <f t="shared" si="21"/>
        <v>0</v>
      </c>
      <c r="DX5" s="80">
        <f t="shared" si="21"/>
        <v>0</v>
      </c>
      <c r="DY5" s="80">
        <f t="shared" si="21"/>
        <v>0</v>
      </c>
      <c r="DZ5" s="80">
        <f t="shared" si="21"/>
        <v>0</v>
      </c>
      <c r="EA5" s="80">
        <f t="shared" si="21"/>
        <v>0</v>
      </c>
      <c r="EB5" s="80">
        <f t="shared" si="22"/>
        <v>0</v>
      </c>
      <c r="EC5" s="80">
        <f t="shared" si="22"/>
        <v>0</v>
      </c>
      <c r="ED5" s="80">
        <f t="shared" si="22"/>
        <v>0</v>
      </c>
      <c r="EE5" s="80">
        <f t="shared" si="22"/>
        <v>0</v>
      </c>
      <c r="EF5" s="80">
        <f t="shared" si="22"/>
        <v>0</v>
      </c>
      <c r="EG5" s="80">
        <f t="shared" si="22"/>
        <v>0</v>
      </c>
      <c r="EH5" s="80">
        <f t="shared" si="22"/>
        <v>0</v>
      </c>
      <c r="EI5" s="80">
        <f t="shared" si="22"/>
        <v>0</v>
      </c>
      <c r="EJ5" s="80">
        <f t="shared" si="22"/>
        <v>0</v>
      </c>
      <c r="EK5" s="80">
        <f t="shared" si="22"/>
        <v>0</v>
      </c>
      <c r="EL5" s="80">
        <f t="shared" si="23"/>
        <v>0</v>
      </c>
      <c r="EM5" s="80">
        <f t="shared" si="23"/>
        <v>0</v>
      </c>
      <c r="EN5" s="80">
        <f t="shared" si="23"/>
        <v>0</v>
      </c>
      <c r="EO5" s="80">
        <f t="shared" si="23"/>
        <v>0</v>
      </c>
      <c r="EP5" s="80">
        <f t="shared" si="23"/>
        <v>0</v>
      </c>
      <c r="EQ5" s="80">
        <f t="shared" si="23"/>
        <v>0</v>
      </c>
      <c r="ER5" s="80">
        <f t="shared" si="23"/>
        <v>0</v>
      </c>
      <c r="ES5" s="80">
        <f t="shared" si="23"/>
        <v>0</v>
      </c>
      <c r="ET5" s="80">
        <f t="shared" si="23"/>
        <v>0</v>
      </c>
      <c r="EU5" s="80">
        <f t="shared" si="23"/>
        <v>0</v>
      </c>
      <c r="EV5" s="80">
        <f t="shared" si="24"/>
        <v>0</v>
      </c>
      <c r="EW5" s="80">
        <f t="shared" si="24"/>
        <v>0</v>
      </c>
      <c r="EX5" s="80">
        <f t="shared" si="24"/>
        <v>0</v>
      </c>
      <c r="EY5" s="80">
        <f t="shared" si="24"/>
        <v>0</v>
      </c>
      <c r="EZ5" s="80" t="e">
        <f t="shared" si="24"/>
        <v>#N/A</v>
      </c>
      <c r="FA5" s="80" t="e">
        <f t="shared" si="24"/>
        <v>#N/A</v>
      </c>
      <c r="FB5" s="80" t="e">
        <f t="shared" si="24"/>
        <v>#N/A</v>
      </c>
      <c r="FC5" s="80" t="e">
        <f t="shared" si="24"/>
        <v>#N/A</v>
      </c>
      <c r="FD5" s="80" t="e">
        <f t="shared" si="24"/>
        <v>#N/A</v>
      </c>
      <c r="FE5" s="80" t="e">
        <f t="shared" si="24"/>
        <v>#N/A</v>
      </c>
      <c r="FF5" s="80" t="e">
        <f t="shared" si="25"/>
        <v>#N/A</v>
      </c>
      <c r="FG5" s="80" t="e">
        <f t="shared" si="25"/>
        <v>#N/A</v>
      </c>
      <c r="FH5" s="80" t="e">
        <f t="shared" si="25"/>
        <v>#N/A</v>
      </c>
      <c r="FI5" s="80" t="e">
        <f t="shared" si="25"/>
        <v>#N/A</v>
      </c>
      <c r="FJ5" s="80" t="e">
        <f t="shared" si="25"/>
        <v>#N/A</v>
      </c>
      <c r="FK5" s="80" t="e">
        <f t="shared" si="25"/>
        <v>#N/A</v>
      </c>
      <c r="FL5" s="80" t="e">
        <f t="shared" si="25"/>
        <v>#N/A</v>
      </c>
      <c r="FM5" s="80" t="e">
        <f t="shared" si="25"/>
        <v>#N/A</v>
      </c>
      <c r="FN5" s="80" t="e">
        <f t="shared" si="25"/>
        <v>#N/A</v>
      </c>
      <c r="FO5">
        <v>1</v>
      </c>
      <c r="FQ5" s="10">
        <f t="shared" ca="1" si="26"/>
        <v>0</v>
      </c>
      <c r="FR5" s="10">
        <f t="shared" ca="1" si="26"/>
        <v>0</v>
      </c>
      <c r="FS5" s="10">
        <f t="shared" ca="1" si="26"/>
        <v>0</v>
      </c>
      <c r="FT5" s="10">
        <f t="shared" ca="1" si="26"/>
        <v>0</v>
      </c>
      <c r="FU5" s="10">
        <f t="shared" ca="1" si="26"/>
        <v>0</v>
      </c>
      <c r="FV5" s="10">
        <f t="shared" ca="1" si="26"/>
        <v>0</v>
      </c>
      <c r="FW5" s="10" t="e">
        <f t="shared" ca="1" si="26"/>
        <v>#N/A</v>
      </c>
      <c r="FX5" s="10" t="e">
        <f t="shared" ca="1" si="27"/>
        <v>#N/A</v>
      </c>
      <c r="FZ5" s="10">
        <f t="array" ref="FZ5">MAX(IF(ISNA(L5:EE5),"",L5:EE5))</f>
        <v>0.4</v>
      </c>
      <c r="GA5" s="52" t="e">
        <f t="shared" ca="1" si="28"/>
        <v>#N/A</v>
      </c>
      <c r="GB5" t="str">
        <f t="shared" si="29"/>
        <v>Africa</v>
      </c>
      <c r="GC5" t="str">
        <f t="shared" si="30"/>
        <v>MS Zaandam</v>
      </c>
      <c r="GD5" s="10">
        <f t="shared" si="31"/>
        <v>0.4</v>
      </c>
      <c r="GE5" s="10" t="e">
        <f t="shared" ca="1" si="32"/>
        <v>#N/A</v>
      </c>
      <c r="GF5" t="e">
        <f t="shared" ca="1" si="33"/>
        <v>#N/A</v>
      </c>
      <c r="GG5" t="e">
        <f t="shared" ca="1" si="34"/>
        <v>#N/A</v>
      </c>
      <c r="GH5" t="e">
        <f t="shared" ca="1" si="35"/>
        <v>#N/A</v>
      </c>
      <c r="GI5" t="e">
        <f t="shared" ca="1" si="36"/>
        <v>#N/A</v>
      </c>
      <c r="GJ5" t="e">
        <f t="shared" ca="1" si="37"/>
        <v>#N/A</v>
      </c>
      <c r="GK5">
        <f t="array" ref="GK5">LARGE(IF(ISNA(L5:FN5),"",L5:FN5),GK$2)</f>
        <v>0.4</v>
      </c>
      <c r="GL5">
        <f t="array" ref="GL5">LARGE(IF(ISNA(M5:FO5),"",M5:FO5),GL$2)</f>
        <v>0.4</v>
      </c>
      <c r="GM5">
        <f t="array" ref="GM5">LARGE(IF(ISNA(N5:FP5),"",N5:FP5),GM$2)</f>
        <v>0.4</v>
      </c>
      <c r="GN5">
        <f t="array" aca="1" ref="GN5" ca="1">LARGE(IF(ISNA(O5:FQ5),"",O5:FQ5),GN$2)</f>
        <v>0.4</v>
      </c>
      <c r="GO5">
        <f t="array" aca="1" ref="GO5" ca="1">LARGE(IF(ISNA(P5:FR5),"",P5:FR5),GO$2)</f>
        <v>0.4</v>
      </c>
      <c r="GP5">
        <f t="array" aca="1" ref="GP5" ca="1">LARGE(IF(ISNA(Q5:FS5),"",Q5:FS5),GP$2)</f>
        <v>0.4</v>
      </c>
      <c r="GQ5">
        <f t="array" aca="1" ref="GQ5" ca="1">LARGE(IF(ISNA(R5:FT5),"",R5:FT5),GQ$2)</f>
        <v>0</v>
      </c>
      <c r="GR5">
        <f t="shared" ref="GR5:GR68" ca="1" si="38">SUM(GK5:GQ5)/7</f>
        <v>0.34285714285714286</v>
      </c>
    </row>
    <row r="6" spans="1:203" ht="30" customHeight="1" x14ac:dyDescent="0.25">
      <c r="A6">
        <f t="shared" si="3"/>
        <v>171</v>
      </c>
      <c r="B6" s="81">
        <f>VLOOKUP(F6,Countries!$D$5:$F$254,3,FALSE)</f>
        <v>23780000</v>
      </c>
      <c r="C6" s="86" t="e">
        <f t="shared" ca="1" si="4"/>
        <v>#N/A</v>
      </c>
      <c r="D6" s="80" t="str">
        <f>VLOOKUP(F6,Countries!$D$5:$E$254,2,FALSE)</f>
        <v>Asia</v>
      </c>
      <c r="E6" s="80" t="str">
        <f>VLOOKUP(F6,Countries!$D$5:$G$254,4,FALSE)</f>
        <v>SEAsia</v>
      </c>
      <c r="F6" s="80" t="str">
        <f>Infections!A167</f>
        <v>Taiwan*</v>
      </c>
      <c r="G6" s="81" t="e">
        <f t="shared" ca="1" si="5"/>
        <v>#N/A</v>
      </c>
      <c r="H6" s="81" t="e">
        <f t="shared" ca="1" si="6"/>
        <v>#N/A</v>
      </c>
      <c r="I6" s="100" t="str">
        <f t="shared" si="7"/>
        <v>Taiwan*</v>
      </c>
      <c r="J6" s="80">
        <f t="shared" si="8"/>
        <v>0</v>
      </c>
      <c r="K6" s="80">
        <f t="shared" si="9"/>
        <v>0</v>
      </c>
      <c r="L6" s="80" t="e">
        <f t="shared" si="10"/>
        <v>#N/A</v>
      </c>
      <c r="M6" s="80" t="e">
        <f t="shared" si="10"/>
        <v>#N/A</v>
      </c>
      <c r="N6" s="80" t="e">
        <f t="shared" si="10"/>
        <v>#N/A</v>
      </c>
      <c r="O6" s="80">
        <f t="shared" si="10"/>
        <v>0</v>
      </c>
      <c r="P6" s="80">
        <f t="shared" si="10"/>
        <v>0</v>
      </c>
      <c r="Q6" s="80">
        <f t="shared" si="10"/>
        <v>0</v>
      </c>
      <c r="R6" s="80">
        <f t="shared" si="10"/>
        <v>0</v>
      </c>
      <c r="S6" s="80">
        <f t="shared" si="10"/>
        <v>0</v>
      </c>
      <c r="T6" s="80">
        <f t="shared" si="10"/>
        <v>0</v>
      </c>
      <c r="U6" s="80">
        <f t="shared" si="10"/>
        <v>0</v>
      </c>
      <c r="V6" s="80">
        <f t="shared" si="11"/>
        <v>0</v>
      </c>
      <c r="W6" s="80">
        <f t="shared" si="11"/>
        <v>0</v>
      </c>
      <c r="X6" s="80">
        <f t="shared" si="11"/>
        <v>0</v>
      </c>
      <c r="Y6" s="80">
        <f t="shared" si="11"/>
        <v>0</v>
      </c>
      <c r="Z6" s="80">
        <f t="shared" si="11"/>
        <v>0</v>
      </c>
      <c r="AA6" s="80">
        <f t="shared" si="11"/>
        <v>0</v>
      </c>
      <c r="AB6" s="80">
        <f t="shared" si="11"/>
        <v>0</v>
      </c>
      <c r="AC6" s="80">
        <f t="shared" si="11"/>
        <v>0</v>
      </c>
      <c r="AD6" s="80">
        <f t="shared" si="11"/>
        <v>0</v>
      </c>
      <c r="AE6" s="80">
        <f t="shared" si="11"/>
        <v>0</v>
      </c>
      <c r="AF6" s="80">
        <f t="shared" si="12"/>
        <v>0</v>
      </c>
      <c r="AG6" s="80">
        <f t="shared" si="12"/>
        <v>0</v>
      </c>
      <c r="AH6" s="80">
        <f t="shared" si="12"/>
        <v>0</v>
      </c>
      <c r="AI6" s="80">
        <f t="shared" si="12"/>
        <v>0.2</v>
      </c>
      <c r="AJ6" s="80">
        <f t="shared" si="12"/>
        <v>0.2</v>
      </c>
      <c r="AK6" s="80">
        <f t="shared" si="12"/>
        <v>0.2</v>
      </c>
      <c r="AL6" s="80">
        <f t="shared" si="12"/>
        <v>0.2</v>
      </c>
      <c r="AM6" s="80">
        <f t="shared" si="12"/>
        <v>0.2</v>
      </c>
      <c r="AN6" s="80">
        <f t="shared" si="12"/>
        <v>0</v>
      </c>
      <c r="AO6" s="80">
        <f t="shared" si="12"/>
        <v>0</v>
      </c>
      <c r="AP6" s="80">
        <f t="shared" si="13"/>
        <v>0</v>
      </c>
      <c r="AQ6" s="80">
        <f t="shared" si="13"/>
        <v>0</v>
      </c>
      <c r="AR6" s="80">
        <f t="shared" si="13"/>
        <v>0</v>
      </c>
      <c r="AS6" s="80">
        <f t="shared" si="13"/>
        <v>0</v>
      </c>
      <c r="AT6" s="80">
        <f t="shared" si="13"/>
        <v>0</v>
      </c>
      <c r="AU6" s="80">
        <f t="shared" si="13"/>
        <v>0</v>
      </c>
      <c r="AV6" s="80">
        <f t="shared" si="13"/>
        <v>0</v>
      </c>
      <c r="AW6" s="80">
        <f t="shared" si="13"/>
        <v>0</v>
      </c>
      <c r="AX6" s="80">
        <f t="shared" si="13"/>
        <v>0</v>
      </c>
      <c r="AY6" s="80">
        <f t="shared" si="13"/>
        <v>0</v>
      </c>
      <c r="AZ6" s="80">
        <f t="shared" si="14"/>
        <v>0</v>
      </c>
      <c r="BA6" s="80">
        <f t="shared" si="14"/>
        <v>0</v>
      </c>
      <c r="BB6" s="80">
        <f t="shared" si="14"/>
        <v>0</v>
      </c>
      <c r="BC6" s="80">
        <f t="shared" si="14"/>
        <v>0</v>
      </c>
      <c r="BD6" s="80">
        <f t="shared" si="14"/>
        <v>0</v>
      </c>
      <c r="BE6" s="80">
        <f t="shared" si="14"/>
        <v>0</v>
      </c>
      <c r="BF6" s="80">
        <f t="shared" si="14"/>
        <v>0</v>
      </c>
      <c r="BG6" s="80">
        <f t="shared" si="14"/>
        <v>0</v>
      </c>
      <c r="BH6" s="80">
        <f t="shared" si="14"/>
        <v>0</v>
      </c>
      <c r="BI6" s="80">
        <f t="shared" si="14"/>
        <v>0</v>
      </c>
      <c r="BJ6" s="80">
        <f t="shared" si="15"/>
        <v>0</v>
      </c>
      <c r="BK6" s="80">
        <f t="shared" si="15"/>
        <v>0</v>
      </c>
      <c r="BL6" s="80">
        <f t="shared" si="15"/>
        <v>0</v>
      </c>
      <c r="BM6" s="80">
        <f t="shared" si="15"/>
        <v>0</v>
      </c>
      <c r="BN6" s="80">
        <f t="shared" si="15"/>
        <v>0</v>
      </c>
      <c r="BO6" s="80">
        <f t="shared" si="15"/>
        <v>0</v>
      </c>
      <c r="BP6" s="80">
        <f t="shared" si="15"/>
        <v>0.2</v>
      </c>
      <c r="BQ6" s="80">
        <f t="shared" si="15"/>
        <v>0.2</v>
      </c>
      <c r="BR6" s="80">
        <f t="shared" si="15"/>
        <v>0.2</v>
      </c>
      <c r="BS6" s="80">
        <f t="shared" si="15"/>
        <v>0.2</v>
      </c>
      <c r="BT6" s="80">
        <f t="shared" si="16"/>
        <v>0.2</v>
      </c>
      <c r="BU6" s="80">
        <f t="shared" si="16"/>
        <v>0</v>
      </c>
      <c r="BV6" s="80">
        <f t="shared" si="16"/>
        <v>0</v>
      </c>
      <c r="BW6" s="80">
        <f t="shared" si="16"/>
        <v>0</v>
      </c>
      <c r="BX6" s="80">
        <f t="shared" si="16"/>
        <v>0</v>
      </c>
      <c r="BY6" s="80">
        <f t="shared" si="16"/>
        <v>0</v>
      </c>
      <c r="BZ6" s="80">
        <f t="shared" si="16"/>
        <v>0.6</v>
      </c>
      <c r="CA6" s="80">
        <f t="shared" si="16"/>
        <v>0.6</v>
      </c>
      <c r="CB6" s="80">
        <f t="shared" si="16"/>
        <v>0.6</v>
      </c>
      <c r="CC6" s="80">
        <f t="shared" si="16"/>
        <v>0.6</v>
      </c>
      <c r="CD6" s="80">
        <f t="shared" si="17"/>
        <v>0.6</v>
      </c>
      <c r="CE6" s="80">
        <f t="shared" si="17"/>
        <v>0</v>
      </c>
      <c r="CF6" s="80">
        <f t="shared" si="17"/>
        <v>0</v>
      </c>
      <c r="CG6" s="80">
        <f t="shared" si="17"/>
        <v>0</v>
      </c>
      <c r="CH6" s="80">
        <f t="shared" si="17"/>
        <v>0</v>
      </c>
      <c r="CI6" s="80">
        <f t="shared" si="17"/>
        <v>0</v>
      </c>
      <c r="CJ6" s="80">
        <f t="shared" si="17"/>
        <v>0</v>
      </c>
      <c r="CK6" s="80">
        <f t="shared" si="17"/>
        <v>0.2</v>
      </c>
      <c r="CL6" s="80">
        <f t="shared" si="17"/>
        <v>0.2</v>
      </c>
      <c r="CM6" s="80">
        <f t="shared" si="17"/>
        <v>0.2</v>
      </c>
      <c r="CN6" s="80">
        <f t="shared" si="18"/>
        <v>0.2</v>
      </c>
      <c r="CO6" s="80">
        <f t="shared" si="18"/>
        <v>0.2</v>
      </c>
      <c r="CP6" s="80">
        <f t="shared" si="18"/>
        <v>0</v>
      </c>
      <c r="CQ6" s="80">
        <f t="shared" si="18"/>
        <v>0</v>
      </c>
      <c r="CR6" s="80">
        <f t="shared" si="18"/>
        <v>0</v>
      </c>
      <c r="CS6" s="80">
        <f t="shared" si="18"/>
        <v>0</v>
      </c>
      <c r="CT6" s="80">
        <f t="shared" si="18"/>
        <v>0</v>
      </c>
      <c r="CU6" s="80">
        <f t="shared" si="18"/>
        <v>0</v>
      </c>
      <c r="CV6" s="80">
        <f t="shared" si="18"/>
        <v>0</v>
      </c>
      <c r="CW6" s="80">
        <f t="shared" si="18"/>
        <v>0</v>
      </c>
      <c r="CX6" s="80">
        <f t="shared" si="19"/>
        <v>0</v>
      </c>
      <c r="CY6" s="80">
        <f t="shared" si="19"/>
        <v>0</v>
      </c>
      <c r="CZ6" s="80">
        <f t="shared" si="19"/>
        <v>0</v>
      </c>
      <c r="DA6" s="80">
        <f t="shared" si="19"/>
        <v>0</v>
      </c>
      <c r="DB6" s="80">
        <f t="shared" si="19"/>
        <v>0</v>
      </c>
      <c r="DC6" s="80">
        <f t="shared" si="19"/>
        <v>0</v>
      </c>
      <c r="DD6" s="80">
        <f t="shared" si="19"/>
        <v>0</v>
      </c>
      <c r="DE6" s="80">
        <f t="shared" si="19"/>
        <v>0</v>
      </c>
      <c r="DF6" s="80">
        <f t="shared" si="19"/>
        <v>0</v>
      </c>
      <c r="DG6" s="80">
        <f t="shared" si="19"/>
        <v>0</v>
      </c>
      <c r="DH6" s="80">
        <f t="shared" si="20"/>
        <v>0</v>
      </c>
      <c r="DI6" s="80">
        <f t="shared" si="20"/>
        <v>0</v>
      </c>
      <c r="DJ6" s="80">
        <f t="shared" si="20"/>
        <v>0</v>
      </c>
      <c r="DK6" s="80">
        <f t="shared" si="20"/>
        <v>0</v>
      </c>
      <c r="DL6" s="80">
        <f t="shared" si="20"/>
        <v>0</v>
      </c>
      <c r="DM6" s="80">
        <f t="shared" si="20"/>
        <v>0</v>
      </c>
      <c r="DN6" s="80">
        <f t="shared" si="20"/>
        <v>0</v>
      </c>
      <c r="DO6" s="80">
        <f t="shared" si="20"/>
        <v>0</v>
      </c>
      <c r="DP6" s="80">
        <f t="shared" si="20"/>
        <v>0.2</v>
      </c>
      <c r="DQ6" s="80">
        <f t="shared" si="20"/>
        <v>0.2</v>
      </c>
      <c r="DR6" s="80">
        <f t="shared" si="21"/>
        <v>0.2</v>
      </c>
      <c r="DS6" s="80">
        <f t="shared" si="21"/>
        <v>0.2</v>
      </c>
      <c r="DT6" s="80">
        <f t="shared" si="21"/>
        <v>0.2</v>
      </c>
      <c r="DU6" s="80">
        <f t="shared" si="21"/>
        <v>0</v>
      </c>
      <c r="DV6" s="80">
        <f t="shared" si="21"/>
        <v>0</v>
      </c>
      <c r="DW6" s="80">
        <f t="shared" si="21"/>
        <v>0</v>
      </c>
      <c r="DX6" s="80">
        <f t="shared" si="21"/>
        <v>0</v>
      </c>
      <c r="DY6" s="80">
        <f t="shared" si="21"/>
        <v>0</v>
      </c>
      <c r="DZ6" s="80">
        <f t="shared" si="21"/>
        <v>0</v>
      </c>
      <c r="EA6" s="80">
        <f t="shared" si="21"/>
        <v>0</v>
      </c>
      <c r="EB6" s="80">
        <f t="shared" si="22"/>
        <v>0</v>
      </c>
      <c r="EC6" s="80">
        <f t="shared" si="22"/>
        <v>0</v>
      </c>
      <c r="ED6" s="80">
        <f t="shared" si="22"/>
        <v>0</v>
      </c>
      <c r="EE6" s="80">
        <f t="shared" si="22"/>
        <v>0</v>
      </c>
      <c r="EF6" s="80">
        <f t="shared" si="22"/>
        <v>0</v>
      </c>
      <c r="EG6" s="80">
        <f t="shared" si="22"/>
        <v>0</v>
      </c>
      <c r="EH6" s="80">
        <f t="shared" si="22"/>
        <v>0</v>
      </c>
      <c r="EI6" s="80">
        <f t="shared" si="22"/>
        <v>0</v>
      </c>
      <c r="EJ6" s="80">
        <f t="shared" si="22"/>
        <v>0</v>
      </c>
      <c r="EK6" s="80">
        <f t="shared" si="22"/>
        <v>0</v>
      </c>
      <c r="EL6" s="80">
        <f t="shared" si="23"/>
        <v>0</v>
      </c>
      <c r="EM6" s="80">
        <f t="shared" si="23"/>
        <v>0</v>
      </c>
      <c r="EN6" s="80">
        <f t="shared" si="23"/>
        <v>0</v>
      </c>
      <c r="EO6" s="80">
        <f t="shared" si="23"/>
        <v>0</v>
      </c>
      <c r="EP6" s="80">
        <f t="shared" si="23"/>
        <v>0</v>
      </c>
      <c r="EQ6" s="80">
        <f t="shared" si="23"/>
        <v>0</v>
      </c>
      <c r="ER6" s="80">
        <f t="shared" si="23"/>
        <v>0</v>
      </c>
      <c r="ES6" s="80">
        <f t="shared" si="23"/>
        <v>0</v>
      </c>
      <c r="ET6" s="80">
        <f t="shared" si="23"/>
        <v>0</v>
      </c>
      <c r="EU6" s="80">
        <f t="shared" si="23"/>
        <v>0</v>
      </c>
      <c r="EV6" s="80">
        <f t="shared" si="24"/>
        <v>0</v>
      </c>
      <c r="EW6" s="80">
        <f t="shared" si="24"/>
        <v>0</v>
      </c>
      <c r="EX6" s="80">
        <f t="shared" si="24"/>
        <v>0</v>
      </c>
      <c r="EY6" s="80">
        <f t="shared" si="24"/>
        <v>0</v>
      </c>
      <c r="EZ6" s="80" t="e">
        <f t="shared" si="24"/>
        <v>#N/A</v>
      </c>
      <c r="FA6" s="80" t="e">
        <f t="shared" si="24"/>
        <v>#N/A</v>
      </c>
      <c r="FB6" s="80" t="e">
        <f t="shared" si="24"/>
        <v>#N/A</v>
      </c>
      <c r="FC6" s="80" t="e">
        <f t="shared" si="24"/>
        <v>#N/A</v>
      </c>
      <c r="FD6" s="80" t="e">
        <f t="shared" si="24"/>
        <v>#N/A</v>
      </c>
      <c r="FE6" s="80" t="e">
        <f t="shared" si="24"/>
        <v>#N/A</v>
      </c>
      <c r="FF6" s="80" t="e">
        <f t="shared" si="25"/>
        <v>#N/A</v>
      </c>
      <c r="FG6" s="80" t="e">
        <f t="shared" si="25"/>
        <v>#N/A</v>
      </c>
      <c r="FH6" s="80" t="e">
        <f t="shared" si="25"/>
        <v>#N/A</v>
      </c>
      <c r="FI6" s="80" t="e">
        <f t="shared" si="25"/>
        <v>#N/A</v>
      </c>
      <c r="FJ6" s="80" t="e">
        <f t="shared" si="25"/>
        <v>#N/A</v>
      </c>
      <c r="FK6" s="80" t="e">
        <f t="shared" si="25"/>
        <v>#N/A</v>
      </c>
      <c r="FL6" s="80" t="e">
        <f t="shared" si="25"/>
        <v>#N/A</v>
      </c>
      <c r="FM6" s="80" t="e">
        <f t="shared" si="25"/>
        <v>#N/A</v>
      </c>
      <c r="FN6" s="80" t="e">
        <f t="shared" si="25"/>
        <v>#N/A</v>
      </c>
      <c r="FO6">
        <v>1</v>
      </c>
      <c r="FQ6" s="10">
        <f t="shared" ca="1" si="26"/>
        <v>0</v>
      </c>
      <c r="FR6" s="10">
        <f t="shared" ca="1" si="26"/>
        <v>0</v>
      </c>
      <c r="FS6" s="10">
        <f t="shared" ca="1" si="26"/>
        <v>0</v>
      </c>
      <c r="FT6" s="10">
        <f t="shared" ca="1" si="26"/>
        <v>0</v>
      </c>
      <c r="FU6" s="10">
        <f t="shared" ca="1" si="26"/>
        <v>0</v>
      </c>
      <c r="FV6" s="10">
        <f t="shared" ca="1" si="26"/>
        <v>0</v>
      </c>
      <c r="FW6" s="10" t="e">
        <f t="shared" ca="1" si="26"/>
        <v>#N/A</v>
      </c>
      <c r="FX6" s="10" t="e">
        <f t="shared" ca="1" si="27"/>
        <v>#N/A</v>
      </c>
      <c r="FZ6" s="10">
        <f t="array" ref="FZ6">MAX(IF(ISNA(L6:FN6),"",L6:FN6))</f>
        <v>0.6</v>
      </c>
      <c r="GA6" s="52" t="e">
        <f t="shared" ca="1" si="28"/>
        <v>#N/A</v>
      </c>
      <c r="GB6" t="str">
        <f t="shared" si="29"/>
        <v>Asia</v>
      </c>
      <c r="GC6" t="str">
        <f t="shared" si="30"/>
        <v>Taiwan*</v>
      </c>
      <c r="GD6" s="10">
        <f t="shared" si="31"/>
        <v>0.6</v>
      </c>
      <c r="GE6" s="10" t="e">
        <f t="shared" ca="1" si="32"/>
        <v>#N/A</v>
      </c>
      <c r="GF6" t="e">
        <f t="shared" ca="1" si="33"/>
        <v>#N/A</v>
      </c>
      <c r="GG6" t="e">
        <f t="shared" ca="1" si="34"/>
        <v>#N/A</v>
      </c>
      <c r="GH6" t="e">
        <f t="shared" ca="1" si="35"/>
        <v>#N/A</v>
      </c>
      <c r="GI6" t="e">
        <f t="shared" ca="1" si="36"/>
        <v>#N/A</v>
      </c>
      <c r="GJ6" t="e">
        <f t="shared" ca="1" si="37"/>
        <v>#N/A</v>
      </c>
      <c r="GK6">
        <f t="array" ref="GK6">LARGE(IF(ISNA(L6:FN6),"",L6:FN6),GK$2)</f>
        <v>0.6</v>
      </c>
      <c r="GL6">
        <f t="array" ref="GL6">LARGE(IF(ISNA(M6:FO6),"",M6:FO6),GL$2)</f>
        <v>0.6</v>
      </c>
      <c r="GM6">
        <f t="array" ref="GM6">LARGE(IF(ISNA(N6:FP6),"",N6:FP6),GM$2)</f>
        <v>0.6</v>
      </c>
      <c r="GN6">
        <f t="array" aca="1" ref="GN6" ca="1">LARGE(IF(ISNA(O6:FQ6),"",O6:FQ6),GN$2)</f>
        <v>0.6</v>
      </c>
      <c r="GO6">
        <f t="array" aca="1" ref="GO6" ca="1">LARGE(IF(ISNA(P6:FR6),"",P6:FR6),GO$2)</f>
        <v>0.6</v>
      </c>
      <c r="GP6">
        <f t="array" aca="1" ref="GP6" ca="1">LARGE(IF(ISNA(Q6:FS6),"",Q6:FS6),GP$2)</f>
        <v>0.6</v>
      </c>
      <c r="GQ6">
        <f t="array" aca="1" ref="GQ6" ca="1">LARGE(IF(ISNA(R6:FT6),"",R6:FT6),GQ$2)</f>
        <v>0.2</v>
      </c>
      <c r="GR6">
        <f t="shared" ca="1" si="38"/>
        <v>0.54285714285714293</v>
      </c>
    </row>
    <row r="7" spans="1:203" ht="30" customHeight="1" x14ac:dyDescent="0.25">
      <c r="A7">
        <f t="shared" si="3"/>
        <v>148</v>
      </c>
      <c r="B7" s="81">
        <f>VLOOKUP(F7,Countries!$D$5:$F$254,3,FALSE)</f>
        <v>50000</v>
      </c>
      <c r="C7" s="86">
        <f t="shared" ca="1" si="4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144</f>
        <v>Saint Kitts and Nevis</v>
      </c>
      <c r="G7" s="81" t="e">
        <f t="shared" ca="1" si="5"/>
        <v>#N/A</v>
      </c>
      <c r="H7" s="81" t="e">
        <f t="shared" ca="1" si="6"/>
        <v>#N/A</v>
      </c>
      <c r="I7" s="100" t="str">
        <f t="shared" si="7"/>
        <v>Saint Kitts and Nevis</v>
      </c>
      <c r="J7" s="80">
        <f t="shared" si="8"/>
        <v>0</v>
      </c>
      <c r="K7" s="80">
        <f t="shared" si="9"/>
        <v>0</v>
      </c>
      <c r="L7" s="80" t="e">
        <f t="shared" si="10"/>
        <v>#N/A</v>
      </c>
      <c r="M7" s="80" t="e">
        <f t="shared" si="10"/>
        <v>#N/A</v>
      </c>
      <c r="N7" s="80" t="e">
        <f t="shared" si="10"/>
        <v>#N/A</v>
      </c>
      <c r="O7" s="80">
        <f t="shared" si="10"/>
        <v>0</v>
      </c>
      <c r="P7" s="80">
        <f t="shared" si="10"/>
        <v>0</v>
      </c>
      <c r="Q7" s="80">
        <f t="shared" si="10"/>
        <v>0</v>
      </c>
      <c r="R7" s="80">
        <f t="shared" si="10"/>
        <v>0</v>
      </c>
      <c r="S7" s="80">
        <f t="shared" si="10"/>
        <v>0</v>
      </c>
      <c r="T7" s="80">
        <f t="shared" si="10"/>
        <v>0</v>
      </c>
      <c r="U7" s="80">
        <f t="shared" si="10"/>
        <v>0</v>
      </c>
      <c r="V7" s="80">
        <f t="shared" si="11"/>
        <v>0</v>
      </c>
      <c r="W7" s="80">
        <f t="shared" si="11"/>
        <v>0</v>
      </c>
      <c r="X7" s="80">
        <f t="shared" si="11"/>
        <v>0</v>
      </c>
      <c r="Y7" s="80">
        <f t="shared" si="11"/>
        <v>0</v>
      </c>
      <c r="Z7" s="80">
        <f t="shared" si="11"/>
        <v>0</v>
      </c>
      <c r="AA7" s="80">
        <f t="shared" si="11"/>
        <v>0</v>
      </c>
      <c r="AB7" s="80">
        <f t="shared" si="11"/>
        <v>0</v>
      </c>
      <c r="AC7" s="80">
        <f t="shared" si="11"/>
        <v>0</v>
      </c>
      <c r="AD7" s="80">
        <f t="shared" si="11"/>
        <v>0</v>
      </c>
      <c r="AE7" s="80">
        <f t="shared" si="11"/>
        <v>0</v>
      </c>
      <c r="AF7" s="80">
        <f t="shared" si="12"/>
        <v>0</v>
      </c>
      <c r="AG7" s="80">
        <f t="shared" si="12"/>
        <v>0</v>
      </c>
      <c r="AH7" s="80">
        <f t="shared" si="12"/>
        <v>0</v>
      </c>
      <c r="AI7" s="80">
        <f t="shared" si="12"/>
        <v>0</v>
      </c>
      <c r="AJ7" s="80">
        <f t="shared" si="12"/>
        <v>0</v>
      </c>
      <c r="AK7" s="80">
        <f t="shared" si="12"/>
        <v>0</v>
      </c>
      <c r="AL7" s="80">
        <f t="shared" si="12"/>
        <v>0</v>
      </c>
      <c r="AM7" s="80">
        <f t="shared" si="12"/>
        <v>0</v>
      </c>
      <c r="AN7" s="80">
        <f t="shared" si="12"/>
        <v>0</v>
      </c>
      <c r="AO7" s="80">
        <f t="shared" si="12"/>
        <v>0</v>
      </c>
      <c r="AP7" s="80">
        <f t="shared" si="13"/>
        <v>0</v>
      </c>
      <c r="AQ7" s="80">
        <f t="shared" si="13"/>
        <v>0</v>
      </c>
      <c r="AR7" s="80">
        <f t="shared" si="13"/>
        <v>0</v>
      </c>
      <c r="AS7" s="80">
        <f t="shared" si="13"/>
        <v>0</v>
      </c>
      <c r="AT7" s="80">
        <f t="shared" si="13"/>
        <v>0</v>
      </c>
      <c r="AU7" s="80">
        <f t="shared" si="13"/>
        <v>0</v>
      </c>
      <c r="AV7" s="80">
        <f t="shared" si="13"/>
        <v>0</v>
      </c>
      <c r="AW7" s="80">
        <f t="shared" si="13"/>
        <v>0</v>
      </c>
      <c r="AX7" s="80">
        <f t="shared" si="13"/>
        <v>0</v>
      </c>
      <c r="AY7" s="80">
        <f t="shared" si="13"/>
        <v>0</v>
      </c>
      <c r="AZ7" s="80">
        <f t="shared" si="14"/>
        <v>0</v>
      </c>
      <c r="BA7" s="80">
        <f t="shared" si="14"/>
        <v>0</v>
      </c>
      <c r="BB7" s="80">
        <f t="shared" si="14"/>
        <v>0</v>
      </c>
      <c r="BC7" s="80">
        <f t="shared" si="14"/>
        <v>0</v>
      </c>
      <c r="BD7" s="80">
        <f t="shared" si="14"/>
        <v>0</v>
      </c>
      <c r="BE7" s="80">
        <f t="shared" si="14"/>
        <v>0</v>
      </c>
      <c r="BF7" s="80">
        <f t="shared" si="14"/>
        <v>0</v>
      </c>
      <c r="BG7" s="80">
        <f t="shared" si="14"/>
        <v>0</v>
      </c>
      <c r="BH7" s="80">
        <f t="shared" si="14"/>
        <v>0</v>
      </c>
      <c r="BI7" s="80">
        <f t="shared" si="14"/>
        <v>0</v>
      </c>
      <c r="BJ7" s="80">
        <f t="shared" si="15"/>
        <v>0</v>
      </c>
      <c r="BK7" s="80">
        <f t="shared" si="15"/>
        <v>0</v>
      </c>
      <c r="BL7" s="80">
        <f t="shared" si="15"/>
        <v>0</v>
      </c>
      <c r="BM7" s="80">
        <f t="shared" si="15"/>
        <v>0</v>
      </c>
      <c r="BN7" s="80">
        <f t="shared" si="15"/>
        <v>0</v>
      </c>
      <c r="BO7" s="80">
        <f t="shared" si="15"/>
        <v>0</v>
      </c>
      <c r="BP7" s="80">
        <f t="shared" si="15"/>
        <v>0</v>
      </c>
      <c r="BQ7" s="80">
        <f t="shared" si="15"/>
        <v>0</v>
      </c>
      <c r="BR7" s="80">
        <f t="shared" si="15"/>
        <v>0</v>
      </c>
      <c r="BS7" s="80">
        <f t="shared" si="15"/>
        <v>0</v>
      </c>
      <c r="BT7" s="80">
        <f t="shared" si="16"/>
        <v>0</v>
      </c>
      <c r="BU7" s="80">
        <f t="shared" si="16"/>
        <v>0</v>
      </c>
      <c r="BV7" s="80">
        <f t="shared" si="16"/>
        <v>0</v>
      </c>
      <c r="BW7" s="80">
        <f t="shared" si="16"/>
        <v>0</v>
      </c>
      <c r="BX7" s="80">
        <f t="shared" si="16"/>
        <v>0</v>
      </c>
      <c r="BY7" s="80">
        <f t="shared" si="16"/>
        <v>0</v>
      </c>
      <c r="BZ7" s="80">
        <f t="shared" si="16"/>
        <v>0</v>
      </c>
      <c r="CA7" s="80">
        <f t="shared" si="16"/>
        <v>0</v>
      </c>
      <c r="CB7" s="80">
        <f t="shared" si="16"/>
        <v>0</v>
      </c>
      <c r="CC7" s="80">
        <f t="shared" si="16"/>
        <v>0</v>
      </c>
      <c r="CD7" s="80">
        <f t="shared" si="17"/>
        <v>0</v>
      </c>
      <c r="CE7" s="80">
        <f t="shared" si="17"/>
        <v>0</v>
      </c>
      <c r="CF7" s="80">
        <f t="shared" si="17"/>
        <v>0</v>
      </c>
      <c r="CG7" s="80">
        <f t="shared" si="17"/>
        <v>0</v>
      </c>
      <c r="CH7" s="80">
        <f t="shared" si="17"/>
        <v>0</v>
      </c>
      <c r="CI7" s="80">
        <f t="shared" si="17"/>
        <v>0</v>
      </c>
      <c r="CJ7" s="80">
        <f t="shared" si="17"/>
        <v>0</v>
      </c>
      <c r="CK7" s="80">
        <f t="shared" si="17"/>
        <v>0</v>
      </c>
      <c r="CL7" s="80">
        <f t="shared" si="17"/>
        <v>0</v>
      </c>
      <c r="CM7" s="80">
        <f t="shared" si="17"/>
        <v>0</v>
      </c>
      <c r="CN7" s="80">
        <f t="shared" si="18"/>
        <v>0</v>
      </c>
      <c r="CO7" s="80">
        <f t="shared" si="18"/>
        <v>0</v>
      </c>
      <c r="CP7" s="80">
        <f t="shared" si="18"/>
        <v>0</v>
      </c>
      <c r="CQ7" s="80">
        <f t="shared" si="18"/>
        <v>0</v>
      </c>
      <c r="CR7" s="80">
        <f t="shared" si="18"/>
        <v>0</v>
      </c>
      <c r="CS7" s="80">
        <f t="shared" si="18"/>
        <v>0</v>
      </c>
      <c r="CT7" s="80">
        <f t="shared" si="18"/>
        <v>0</v>
      </c>
      <c r="CU7" s="80">
        <f t="shared" si="18"/>
        <v>0</v>
      </c>
      <c r="CV7" s="80">
        <f t="shared" si="18"/>
        <v>0</v>
      </c>
      <c r="CW7" s="80">
        <f t="shared" si="18"/>
        <v>0</v>
      </c>
      <c r="CX7" s="80">
        <f t="shared" si="19"/>
        <v>0</v>
      </c>
      <c r="CY7" s="80">
        <f t="shared" si="19"/>
        <v>0</v>
      </c>
      <c r="CZ7" s="80">
        <f t="shared" si="19"/>
        <v>0</v>
      </c>
      <c r="DA7" s="80">
        <f t="shared" si="19"/>
        <v>0</v>
      </c>
      <c r="DB7" s="80">
        <f t="shared" si="19"/>
        <v>0</v>
      </c>
      <c r="DC7" s="80">
        <f t="shared" si="19"/>
        <v>0</v>
      </c>
      <c r="DD7" s="80">
        <f t="shared" si="19"/>
        <v>0</v>
      </c>
      <c r="DE7" s="80">
        <f t="shared" si="19"/>
        <v>0</v>
      </c>
      <c r="DF7" s="80">
        <f t="shared" si="19"/>
        <v>0</v>
      </c>
      <c r="DG7" s="80">
        <f t="shared" si="19"/>
        <v>0</v>
      </c>
      <c r="DH7" s="80">
        <f t="shared" si="20"/>
        <v>0</v>
      </c>
      <c r="DI7" s="80">
        <f t="shared" si="20"/>
        <v>0</v>
      </c>
      <c r="DJ7" s="80">
        <f t="shared" si="20"/>
        <v>0</v>
      </c>
      <c r="DK7" s="80">
        <f t="shared" si="20"/>
        <v>0</v>
      </c>
      <c r="DL7" s="80">
        <f t="shared" si="20"/>
        <v>0</v>
      </c>
      <c r="DM7" s="80">
        <f t="shared" si="20"/>
        <v>0</v>
      </c>
      <c r="DN7" s="80">
        <f t="shared" si="20"/>
        <v>0</v>
      </c>
      <c r="DO7" s="80">
        <f t="shared" si="20"/>
        <v>0</v>
      </c>
      <c r="DP7" s="80">
        <f t="shared" si="20"/>
        <v>0</v>
      </c>
      <c r="DQ7" s="80">
        <f t="shared" si="20"/>
        <v>0</v>
      </c>
      <c r="DR7" s="80">
        <f t="shared" si="21"/>
        <v>0</v>
      </c>
      <c r="DS7" s="80">
        <f t="shared" si="21"/>
        <v>0</v>
      </c>
      <c r="DT7" s="80">
        <f t="shared" si="21"/>
        <v>0</v>
      </c>
      <c r="DU7" s="80">
        <f t="shared" si="21"/>
        <v>0</v>
      </c>
      <c r="DV7" s="80">
        <f t="shared" si="21"/>
        <v>0</v>
      </c>
      <c r="DW7" s="80">
        <f t="shared" si="21"/>
        <v>0</v>
      </c>
      <c r="DX7" s="80">
        <f t="shared" si="21"/>
        <v>0</v>
      </c>
      <c r="DY7" s="80">
        <f t="shared" si="21"/>
        <v>0</v>
      </c>
      <c r="DZ7" s="80">
        <f t="shared" si="21"/>
        <v>0</v>
      </c>
      <c r="EA7" s="80">
        <f t="shared" si="21"/>
        <v>0</v>
      </c>
      <c r="EB7" s="80">
        <f t="shared" si="22"/>
        <v>0</v>
      </c>
      <c r="EC7" s="80">
        <f t="shared" si="22"/>
        <v>0</v>
      </c>
      <c r="ED7" s="80">
        <f t="shared" si="22"/>
        <v>0</v>
      </c>
      <c r="EE7" s="80">
        <f t="shared" si="22"/>
        <v>0</v>
      </c>
      <c r="EF7" s="80">
        <f t="shared" si="22"/>
        <v>0</v>
      </c>
      <c r="EG7" s="80">
        <f t="shared" si="22"/>
        <v>0</v>
      </c>
      <c r="EH7" s="80">
        <f t="shared" si="22"/>
        <v>0</v>
      </c>
      <c r="EI7" s="80">
        <f t="shared" si="22"/>
        <v>0</v>
      </c>
      <c r="EJ7" s="80">
        <f t="shared" si="22"/>
        <v>0</v>
      </c>
      <c r="EK7" s="80">
        <f t="shared" si="22"/>
        <v>0</v>
      </c>
      <c r="EL7" s="80">
        <f t="shared" si="23"/>
        <v>0</v>
      </c>
      <c r="EM7" s="80">
        <f t="shared" si="23"/>
        <v>0</v>
      </c>
      <c r="EN7" s="80">
        <f t="shared" si="23"/>
        <v>0</v>
      </c>
      <c r="EO7" s="80">
        <f t="shared" si="23"/>
        <v>0</v>
      </c>
      <c r="EP7" s="80">
        <f t="shared" si="23"/>
        <v>0</v>
      </c>
      <c r="EQ7" s="80">
        <f t="shared" si="23"/>
        <v>0</v>
      </c>
      <c r="ER7" s="80">
        <f t="shared" si="23"/>
        <v>0</v>
      </c>
      <c r="ES7" s="80">
        <f t="shared" si="23"/>
        <v>0</v>
      </c>
      <c r="ET7" s="80">
        <f t="shared" si="23"/>
        <v>0</v>
      </c>
      <c r="EU7" s="80">
        <f t="shared" si="23"/>
        <v>0</v>
      </c>
      <c r="EV7" s="80">
        <f t="shared" si="24"/>
        <v>0</v>
      </c>
      <c r="EW7" s="80">
        <f t="shared" si="24"/>
        <v>0</v>
      </c>
      <c r="EX7" s="80">
        <f t="shared" si="24"/>
        <v>0</v>
      </c>
      <c r="EY7" s="80">
        <f t="shared" si="24"/>
        <v>0</v>
      </c>
      <c r="EZ7" s="80" t="e">
        <f t="shared" si="24"/>
        <v>#N/A</v>
      </c>
      <c r="FA7" s="80" t="e">
        <f t="shared" si="24"/>
        <v>#N/A</v>
      </c>
      <c r="FB7" s="80" t="e">
        <f t="shared" si="24"/>
        <v>#N/A</v>
      </c>
      <c r="FC7" s="80" t="e">
        <f t="shared" si="24"/>
        <v>#N/A</v>
      </c>
      <c r="FD7" s="80" t="e">
        <f t="shared" si="24"/>
        <v>#N/A</v>
      </c>
      <c r="FE7" s="80" t="e">
        <f t="shared" si="24"/>
        <v>#N/A</v>
      </c>
      <c r="FF7" s="80" t="e">
        <f t="shared" si="25"/>
        <v>#N/A</v>
      </c>
      <c r="FG7" s="80" t="e">
        <f t="shared" si="25"/>
        <v>#N/A</v>
      </c>
      <c r="FH7" s="80" t="e">
        <f t="shared" si="25"/>
        <v>#N/A</v>
      </c>
      <c r="FI7" s="80" t="e">
        <f t="shared" si="25"/>
        <v>#N/A</v>
      </c>
      <c r="FJ7" s="80" t="e">
        <f t="shared" si="25"/>
        <v>#N/A</v>
      </c>
      <c r="FK7" s="80" t="e">
        <f t="shared" si="25"/>
        <v>#N/A</v>
      </c>
      <c r="FL7" s="80" t="e">
        <f t="shared" si="25"/>
        <v>#N/A</v>
      </c>
      <c r="FM7" s="80" t="e">
        <f t="shared" si="25"/>
        <v>#N/A</v>
      </c>
      <c r="FN7" s="80" t="e">
        <f t="shared" si="25"/>
        <v>#N/A</v>
      </c>
      <c r="FO7">
        <v>1</v>
      </c>
      <c r="FQ7" s="10">
        <f t="shared" ca="1" si="26"/>
        <v>0</v>
      </c>
      <c r="FR7" s="10">
        <f t="shared" ca="1" si="26"/>
        <v>0</v>
      </c>
      <c r="FS7" s="10">
        <f t="shared" ca="1" si="26"/>
        <v>0</v>
      </c>
      <c r="FT7" s="10">
        <f t="shared" ca="1" si="26"/>
        <v>0</v>
      </c>
      <c r="FU7" s="10">
        <f t="shared" ca="1" si="26"/>
        <v>0</v>
      </c>
      <c r="FV7" s="10">
        <f t="shared" ca="1" si="26"/>
        <v>0</v>
      </c>
      <c r="FW7" s="10" t="e">
        <f t="shared" ca="1" si="26"/>
        <v>#N/A</v>
      </c>
      <c r="FX7" s="10" t="e">
        <f t="shared" ca="1" si="27"/>
        <v>#N/A</v>
      </c>
      <c r="FZ7" s="10">
        <f t="array" ref="FZ7">MAX(IF(ISNA(L7:EE7),"",L7:EE7))</f>
        <v>0</v>
      </c>
      <c r="GA7" s="52">
        <f t="shared" ca="1" si="28"/>
        <v>0</v>
      </c>
      <c r="GB7" t="str">
        <f t="shared" si="29"/>
        <v>SouthAmerica</v>
      </c>
      <c r="GC7" t="str">
        <f t="shared" si="30"/>
        <v>Saint Kitts and Nevis</v>
      </c>
      <c r="GD7" s="10">
        <f t="shared" si="31"/>
        <v>0</v>
      </c>
      <c r="GE7" s="10" t="e">
        <f t="shared" ca="1" si="32"/>
        <v>#N/A</v>
      </c>
      <c r="GF7">
        <f t="shared" ca="1" si="33"/>
        <v>50000</v>
      </c>
      <c r="GG7">
        <f t="shared" ca="1" si="34"/>
        <v>0</v>
      </c>
      <c r="GH7">
        <f t="shared" ca="1" si="35"/>
        <v>0</v>
      </c>
      <c r="GI7">
        <f t="shared" ca="1" si="36"/>
        <v>0</v>
      </c>
      <c r="GJ7">
        <f t="shared" ca="1" si="37"/>
        <v>0</v>
      </c>
      <c r="GK7">
        <f t="array" ref="GK7">LARGE(IF(ISNA(L7:FN7),"",L7:FN7),GK$2)</f>
        <v>0</v>
      </c>
      <c r="GL7">
        <f t="array" ref="GL7">LARGE(IF(ISNA(M7:FO7),"",M7:FO7),GL$2)</f>
        <v>0</v>
      </c>
      <c r="GM7">
        <f t="array" ref="GM7">LARGE(IF(ISNA(N7:FP7),"",N7:FP7),GM$2)</f>
        <v>0</v>
      </c>
      <c r="GN7">
        <f t="array" aca="1" ref="GN7" ca="1">LARGE(IF(ISNA(O7:FQ7),"",O7:FQ7),GN$2)</f>
        <v>0</v>
      </c>
      <c r="GO7">
        <f t="array" aca="1" ref="GO7" ca="1">LARGE(IF(ISNA(P7:FR7),"",P7:FR7),GO$2)</f>
        <v>0</v>
      </c>
      <c r="GP7">
        <f t="array" aca="1" ref="GP7" ca="1">LARGE(IF(ISNA(Q7:FS7),"",Q7:FS7),GP$2)</f>
        <v>0</v>
      </c>
      <c r="GQ7">
        <f t="array" aca="1" ref="GQ7" ca="1">LARGE(IF(ISNA(R7:FT7),"",R7:FT7),GQ$2)</f>
        <v>0</v>
      </c>
      <c r="GR7">
        <f t="shared" ca="1" si="38"/>
        <v>0</v>
      </c>
    </row>
    <row r="8" spans="1:203" ht="30" customHeight="1" x14ac:dyDescent="0.25">
      <c r="A8">
        <f t="shared" si="3"/>
        <v>176</v>
      </c>
      <c r="B8" s="81">
        <f>VLOOKUP(F8,Countries!$D$5:$F$254,3,FALSE)</f>
        <v>1300000</v>
      </c>
      <c r="C8" s="86" t="e">
        <f t="shared" ca="1" si="4"/>
        <v>#N/A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72</f>
        <v>Trinidad and Tobago</v>
      </c>
      <c r="G8" s="81" t="e">
        <f t="shared" ca="1" si="5"/>
        <v>#N/A</v>
      </c>
      <c r="H8" s="81" t="e">
        <f t="shared" ca="1" si="6"/>
        <v>#N/A</v>
      </c>
      <c r="I8" s="100" t="str">
        <f t="shared" si="7"/>
        <v>Trinidad and Tobago</v>
      </c>
      <c r="J8" s="80">
        <f t="shared" si="8"/>
        <v>0</v>
      </c>
      <c r="K8" s="80">
        <f t="shared" si="9"/>
        <v>0</v>
      </c>
      <c r="L8" s="80" t="e">
        <f t="shared" si="10"/>
        <v>#N/A</v>
      </c>
      <c r="M8" s="80" t="e">
        <f t="shared" si="10"/>
        <v>#N/A</v>
      </c>
      <c r="N8" s="80" t="e">
        <f t="shared" si="10"/>
        <v>#N/A</v>
      </c>
      <c r="O8" s="80">
        <f t="shared" si="10"/>
        <v>0</v>
      </c>
      <c r="P8" s="80">
        <f t="shared" si="10"/>
        <v>0</v>
      </c>
      <c r="Q8" s="80">
        <f t="shared" si="10"/>
        <v>0</v>
      </c>
      <c r="R8" s="80">
        <f t="shared" si="10"/>
        <v>0</v>
      </c>
      <c r="S8" s="80">
        <f t="shared" si="10"/>
        <v>0</v>
      </c>
      <c r="T8" s="80">
        <f t="shared" si="10"/>
        <v>0</v>
      </c>
      <c r="U8" s="80">
        <f t="shared" si="10"/>
        <v>0</v>
      </c>
      <c r="V8" s="80">
        <f t="shared" si="11"/>
        <v>0</v>
      </c>
      <c r="W8" s="80">
        <f t="shared" si="11"/>
        <v>0</v>
      </c>
      <c r="X8" s="80">
        <f t="shared" si="11"/>
        <v>0</v>
      </c>
      <c r="Y8" s="80">
        <f t="shared" si="11"/>
        <v>0</v>
      </c>
      <c r="Z8" s="80">
        <f t="shared" si="11"/>
        <v>0</v>
      </c>
      <c r="AA8" s="80">
        <f t="shared" si="11"/>
        <v>0</v>
      </c>
      <c r="AB8" s="80">
        <f t="shared" si="11"/>
        <v>0</v>
      </c>
      <c r="AC8" s="80">
        <f t="shared" si="11"/>
        <v>0</v>
      </c>
      <c r="AD8" s="80">
        <f t="shared" si="11"/>
        <v>0</v>
      </c>
      <c r="AE8" s="80">
        <f t="shared" si="11"/>
        <v>0</v>
      </c>
      <c r="AF8" s="80">
        <f t="shared" si="12"/>
        <v>0</v>
      </c>
      <c r="AG8" s="80">
        <f t="shared" si="12"/>
        <v>0</v>
      </c>
      <c r="AH8" s="80">
        <f t="shared" si="12"/>
        <v>0</v>
      </c>
      <c r="AI8" s="80">
        <f t="shared" si="12"/>
        <v>0</v>
      </c>
      <c r="AJ8" s="80">
        <f t="shared" si="12"/>
        <v>0</v>
      </c>
      <c r="AK8" s="80">
        <f t="shared" si="12"/>
        <v>0</v>
      </c>
      <c r="AL8" s="80">
        <f t="shared" si="12"/>
        <v>0</v>
      </c>
      <c r="AM8" s="80">
        <f t="shared" si="12"/>
        <v>0</v>
      </c>
      <c r="AN8" s="80">
        <f t="shared" si="12"/>
        <v>0</v>
      </c>
      <c r="AO8" s="80">
        <f t="shared" si="12"/>
        <v>0</v>
      </c>
      <c r="AP8" s="80">
        <f t="shared" si="13"/>
        <v>0</v>
      </c>
      <c r="AQ8" s="80">
        <f t="shared" si="13"/>
        <v>0</v>
      </c>
      <c r="AR8" s="80">
        <f t="shared" si="13"/>
        <v>0</v>
      </c>
      <c r="AS8" s="80">
        <f t="shared" si="13"/>
        <v>0</v>
      </c>
      <c r="AT8" s="80">
        <f t="shared" si="13"/>
        <v>0</v>
      </c>
      <c r="AU8" s="80">
        <f t="shared" si="13"/>
        <v>0</v>
      </c>
      <c r="AV8" s="80">
        <f t="shared" si="13"/>
        <v>0</v>
      </c>
      <c r="AW8" s="80">
        <f t="shared" si="13"/>
        <v>0</v>
      </c>
      <c r="AX8" s="80">
        <f t="shared" si="13"/>
        <v>0</v>
      </c>
      <c r="AY8" s="80">
        <f t="shared" si="13"/>
        <v>0</v>
      </c>
      <c r="AZ8" s="80">
        <f t="shared" si="14"/>
        <v>0</v>
      </c>
      <c r="BA8" s="80">
        <f t="shared" si="14"/>
        <v>0</v>
      </c>
      <c r="BB8" s="80">
        <f t="shared" si="14"/>
        <v>0</v>
      </c>
      <c r="BC8" s="80">
        <f t="shared" si="14"/>
        <v>0</v>
      </c>
      <c r="BD8" s="80">
        <f t="shared" si="14"/>
        <v>0</v>
      </c>
      <c r="BE8" s="80">
        <f t="shared" si="14"/>
        <v>0</v>
      </c>
      <c r="BF8" s="80">
        <f t="shared" si="14"/>
        <v>0</v>
      </c>
      <c r="BG8" s="80">
        <f t="shared" si="14"/>
        <v>0</v>
      </c>
      <c r="BH8" s="80">
        <f t="shared" si="14"/>
        <v>0</v>
      </c>
      <c r="BI8" s="80">
        <f t="shared" si="14"/>
        <v>0</v>
      </c>
      <c r="BJ8" s="80">
        <f t="shared" si="15"/>
        <v>0</v>
      </c>
      <c r="BK8" s="80">
        <f t="shared" si="15"/>
        <v>0</v>
      </c>
      <c r="BL8" s="80">
        <f t="shared" si="15"/>
        <v>0</v>
      </c>
      <c r="BM8" s="80">
        <f t="shared" si="15"/>
        <v>0</v>
      </c>
      <c r="BN8" s="80">
        <f t="shared" si="15"/>
        <v>0</v>
      </c>
      <c r="BO8" s="80">
        <f t="shared" si="15"/>
        <v>0</v>
      </c>
      <c r="BP8" s="80">
        <f t="shared" si="15"/>
        <v>0</v>
      </c>
      <c r="BQ8" s="80">
        <f t="shared" si="15"/>
        <v>0</v>
      </c>
      <c r="BR8" s="80">
        <f t="shared" si="15"/>
        <v>0</v>
      </c>
      <c r="BS8" s="80">
        <f t="shared" si="15"/>
        <v>0</v>
      </c>
      <c r="BT8" s="80">
        <f t="shared" si="16"/>
        <v>0</v>
      </c>
      <c r="BU8" s="80">
        <f t="shared" si="16"/>
        <v>0.2</v>
      </c>
      <c r="BV8" s="80">
        <f t="shared" si="16"/>
        <v>0.2</v>
      </c>
      <c r="BW8" s="80">
        <f t="shared" si="16"/>
        <v>0.4</v>
      </c>
      <c r="BX8" s="80">
        <f t="shared" si="16"/>
        <v>0.6</v>
      </c>
      <c r="BY8" s="80">
        <f t="shared" si="16"/>
        <v>0.6</v>
      </c>
      <c r="BZ8" s="80">
        <f t="shared" si="16"/>
        <v>0.4</v>
      </c>
      <c r="CA8" s="80">
        <f t="shared" si="16"/>
        <v>0.4</v>
      </c>
      <c r="CB8" s="80">
        <f t="shared" si="16"/>
        <v>0.6</v>
      </c>
      <c r="CC8" s="80">
        <f t="shared" si="16"/>
        <v>0.4</v>
      </c>
      <c r="CD8" s="80">
        <f t="shared" si="17"/>
        <v>0.6</v>
      </c>
      <c r="CE8" s="80">
        <f t="shared" si="17"/>
        <v>0.6</v>
      </c>
      <c r="CF8" s="80">
        <f t="shared" si="17"/>
        <v>0.8</v>
      </c>
      <c r="CG8" s="80">
        <f t="shared" si="17"/>
        <v>0.6</v>
      </c>
      <c r="CH8" s="80">
        <f t="shared" si="17"/>
        <v>0.6</v>
      </c>
      <c r="CI8" s="80">
        <f t="shared" si="17"/>
        <v>0.4</v>
      </c>
      <c r="CJ8" s="80">
        <f t="shared" si="17"/>
        <v>0.4</v>
      </c>
      <c r="CK8" s="80">
        <f t="shared" si="17"/>
        <v>0.2</v>
      </c>
      <c r="CL8" s="80">
        <f t="shared" si="17"/>
        <v>0</v>
      </c>
      <c r="CM8" s="80">
        <f t="shared" si="17"/>
        <v>0</v>
      </c>
      <c r="CN8" s="80">
        <f t="shared" si="18"/>
        <v>0</v>
      </c>
      <c r="CO8" s="80">
        <f t="shared" si="18"/>
        <v>0</v>
      </c>
      <c r="CP8" s="80">
        <f t="shared" si="18"/>
        <v>0</v>
      </c>
      <c r="CQ8" s="80">
        <f t="shared" si="18"/>
        <v>0</v>
      </c>
      <c r="CR8" s="80">
        <f t="shared" si="18"/>
        <v>0</v>
      </c>
      <c r="CS8" s="80">
        <f t="shared" si="18"/>
        <v>0</v>
      </c>
      <c r="CT8" s="80">
        <f t="shared" si="18"/>
        <v>0</v>
      </c>
      <c r="CU8" s="80">
        <f t="shared" si="18"/>
        <v>0</v>
      </c>
      <c r="CV8" s="80">
        <f t="shared" si="18"/>
        <v>0</v>
      </c>
      <c r="CW8" s="80">
        <f t="shared" si="18"/>
        <v>0</v>
      </c>
      <c r="CX8" s="80">
        <f t="shared" si="19"/>
        <v>0</v>
      </c>
      <c r="CY8" s="80">
        <f t="shared" si="19"/>
        <v>0</v>
      </c>
      <c r="CZ8" s="80">
        <f t="shared" si="19"/>
        <v>0</v>
      </c>
      <c r="DA8" s="80">
        <f t="shared" si="19"/>
        <v>0</v>
      </c>
      <c r="DB8" s="80">
        <f t="shared" si="19"/>
        <v>0</v>
      </c>
      <c r="DC8" s="80">
        <f t="shared" si="19"/>
        <v>0</v>
      </c>
      <c r="DD8" s="80">
        <f t="shared" si="19"/>
        <v>0</v>
      </c>
      <c r="DE8" s="80">
        <f t="shared" si="19"/>
        <v>0</v>
      </c>
      <c r="DF8" s="80">
        <f t="shared" si="19"/>
        <v>0</v>
      </c>
      <c r="DG8" s="80">
        <f t="shared" si="19"/>
        <v>0</v>
      </c>
      <c r="DH8" s="80">
        <f t="shared" si="20"/>
        <v>0</v>
      </c>
      <c r="DI8" s="80">
        <f t="shared" si="20"/>
        <v>0</v>
      </c>
      <c r="DJ8" s="80">
        <f t="shared" si="20"/>
        <v>0</v>
      </c>
      <c r="DK8" s="80">
        <f t="shared" si="20"/>
        <v>0</v>
      </c>
      <c r="DL8" s="80">
        <f t="shared" si="20"/>
        <v>0</v>
      </c>
      <c r="DM8" s="80">
        <f t="shared" si="20"/>
        <v>0</v>
      </c>
      <c r="DN8" s="80">
        <f t="shared" si="20"/>
        <v>0</v>
      </c>
      <c r="DO8" s="80">
        <f t="shared" si="20"/>
        <v>0</v>
      </c>
      <c r="DP8" s="80">
        <f t="shared" si="20"/>
        <v>0</v>
      </c>
      <c r="DQ8" s="80">
        <f t="shared" si="20"/>
        <v>0</v>
      </c>
      <c r="DR8" s="80">
        <f t="shared" si="21"/>
        <v>0</v>
      </c>
      <c r="DS8" s="80">
        <f t="shared" si="21"/>
        <v>0</v>
      </c>
      <c r="DT8" s="80">
        <f t="shared" si="21"/>
        <v>0</v>
      </c>
      <c r="DU8" s="80">
        <f t="shared" si="21"/>
        <v>0</v>
      </c>
      <c r="DV8" s="80">
        <f t="shared" si="21"/>
        <v>0</v>
      </c>
      <c r="DW8" s="80">
        <f t="shared" si="21"/>
        <v>0</v>
      </c>
      <c r="DX8" s="80">
        <f t="shared" si="21"/>
        <v>0</v>
      </c>
      <c r="DY8" s="80">
        <f t="shared" si="21"/>
        <v>0</v>
      </c>
      <c r="DZ8" s="80">
        <f t="shared" si="21"/>
        <v>0</v>
      </c>
      <c r="EA8" s="80">
        <f t="shared" si="21"/>
        <v>0</v>
      </c>
      <c r="EB8" s="80">
        <f t="shared" si="22"/>
        <v>0</v>
      </c>
      <c r="EC8" s="80">
        <f t="shared" si="22"/>
        <v>0</v>
      </c>
      <c r="ED8" s="80">
        <f t="shared" si="22"/>
        <v>0</v>
      </c>
      <c r="EE8" s="80">
        <f t="shared" si="22"/>
        <v>0</v>
      </c>
      <c r="EF8" s="80">
        <f t="shared" si="22"/>
        <v>0</v>
      </c>
      <c r="EG8" s="80">
        <f t="shared" si="22"/>
        <v>0</v>
      </c>
      <c r="EH8" s="80">
        <f t="shared" si="22"/>
        <v>0</v>
      </c>
      <c r="EI8" s="80">
        <f t="shared" si="22"/>
        <v>0</v>
      </c>
      <c r="EJ8" s="80">
        <f t="shared" si="22"/>
        <v>0</v>
      </c>
      <c r="EK8" s="80">
        <f t="shared" si="22"/>
        <v>0</v>
      </c>
      <c r="EL8" s="80">
        <f t="shared" si="23"/>
        <v>0</v>
      </c>
      <c r="EM8" s="80">
        <f t="shared" si="23"/>
        <v>0</v>
      </c>
      <c r="EN8" s="80">
        <f t="shared" si="23"/>
        <v>0</v>
      </c>
      <c r="EO8" s="80">
        <f t="shared" si="23"/>
        <v>0</v>
      </c>
      <c r="EP8" s="80">
        <f t="shared" si="23"/>
        <v>0</v>
      </c>
      <c r="EQ8" s="80">
        <f t="shared" si="23"/>
        <v>0</v>
      </c>
      <c r="ER8" s="80">
        <f t="shared" si="23"/>
        <v>0</v>
      </c>
      <c r="ES8" s="80">
        <f t="shared" si="23"/>
        <v>0</v>
      </c>
      <c r="ET8" s="80">
        <f t="shared" si="23"/>
        <v>0</v>
      </c>
      <c r="EU8" s="80">
        <f t="shared" si="23"/>
        <v>0</v>
      </c>
      <c r="EV8" s="80">
        <f t="shared" si="24"/>
        <v>0</v>
      </c>
      <c r="EW8" s="80">
        <f t="shared" si="24"/>
        <v>0</v>
      </c>
      <c r="EX8" s="80">
        <f t="shared" si="24"/>
        <v>0</v>
      </c>
      <c r="EY8" s="80">
        <f t="shared" si="24"/>
        <v>0</v>
      </c>
      <c r="EZ8" s="80" t="e">
        <f t="shared" si="24"/>
        <v>#N/A</v>
      </c>
      <c r="FA8" s="80" t="e">
        <f t="shared" si="24"/>
        <v>#N/A</v>
      </c>
      <c r="FB8" s="80" t="e">
        <f t="shared" si="24"/>
        <v>#N/A</v>
      </c>
      <c r="FC8" s="80" t="e">
        <f t="shared" si="24"/>
        <v>#N/A</v>
      </c>
      <c r="FD8" s="80" t="e">
        <f t="shared" si="24"/>
        <v>#N/A</v>
      </c>
      <c r="FE8" s="80" t="e">
        <f t="shared" si="24"/>
        <v>#N/A</v>
      </c>
      <c r="FF8" s="80" t="e">
        <f t="shared" si="25"/>
        <v>#N/A</v>
      </c>
      <c r="FG8" s="80" t="e">
        <f t="shared" si="25"/>
        <v>#N/A</v>
      </c>
      <c r="FH8" s="80" t="e">
        <f t="shared" si="25"/>
        <v>#N/A</v>
      </c>
      <c r="FI8" s="80" t="e">
        <f t="shared" si="25"/>
        <v>#N/A</v>
      </c>
      <c r="FJ8" s="80" t="e">
        <f t="shared" si="25"/>
        <v>#N/A</v>
      </c>
      <c r="FK8" s="80" t="e">
        <f t="shared" si="25"/>
        <v>#N/A</v>
      </c>
      <c r="FL8" s="80" t="e">
        <f t="shared" si="25"/>
        <v>#N/A</v>
      </c>
      <c r="FM8" s="80" t="e">
        <f t="shared" si="25"/>
        <v>#N/A</v>
      </c>
      <c r="FN8" s="80" t="e">
        <f t="shared" si="25"/>
        <v>#N/A</v>
      </c>
      <c r="FO8">
        <v>1</v>
      </c>
      <c r="FQ8" s="10">
        <f t="shared" ca="1" si="26"/>
        <v>0</v>
      </c>
      <c r="FR8" s="10">
        <f t="shared" ca="1" si="26"/>
        <v>0</v>
      </c>
      <c r="FS8" s="10">
        <f t="shared" ca="1" si="26"/>
        <v>0</v>
      </c>
      <c r="FT8" s="10">
        <f t="shared" ca="1" si="26"/>
        <v>0</v>
      </c>
      <c r="FU8" s="10">
        <f t="shared" ca="1" si="26"/>
        <v>0</v>
      </c>
      <c r="FV8" s="10">
        <f t="shared" ca="1" si="26"/>
        <v>0</v>
      </c>
      <c r="FW8" s="10" t="e">
        <f t="shared" ca="1" si="26"/>
        <v>#N/A</v>
      </c>
      <c r="FX8" s="10" t="e">
        <f t="shared" ca="1" si="27"/>
        <v>#N/A</v>
      </c>
      <c r="FZ8" s="10">
        <f t="array" ref="FZ8">MAX(IF(ISNA(L8:EE8),"",L8:EE8))</f>
        <v>0.8</v>
      </c>
      <c r="GA8" s="52" t="e">
        <f t="shared" ca="1" si="28"/>
        <v>#N/A</v>
      </c>
      <c r="GB8" t="str">
        <f t="shared" si="29"/>
        <v>SouthAmerica</v>
      </c>
      <c r="GC8" t="str">
        <f t="shared" si="30"/>
        <v>Trinidad and Tobago</v>
      </c>
      <c r="GD8" s="10">
        <f t="shared" si="31"/>
        <v>0.8</v>
      </c>
      <c r="GE8" s="10" t="e">
        <f t="shared" ca="1" si="32"/>
        <v>#N/A</v>
      </c>
      <c r="GF8" t="e">
        <f t="shared" ca="1" si="33"/>
        <v>#N/A</v>
      </c>
      <c r="GG8" t="e">
        <f t="shared" ca="1" si="34"/>
        <v>#N/A</v>
      </c>
      <c r="GH8" t="e">
        <f t="shared" ca="1" si="35"/>
        <v>#N/A</v>
      </c>
      <c r="GI8" t="e">
        <f t="shared" ca="1" si="36"/>
        <v>#N/A</v>
      </c>
      <c r="GJ8" t="e">
        <f t="shared" ca="1" si="37"/>
        <v>#N/A</v>
      </c>
      <c r="GK8">
        <f t="array" ref="GK8">LARGE(IF(ISNA(L8:FN8),"",L8:FN8),GK$2)</f>
        <v>0.8</v>
      </c>
      <c r="GL8">
        <f t="array" ref="GL8">LARGE(IF(ISNA(M8:FO8),"",M8:FO8),GL$2)</f>
        <v>0.8</v>
      </c>
      <c r="GM8">
        <f t="array" ref="GM8">LARGE(IF(ISNA(N8:FP8),"",N8:FP8),GM$2)</f>
        <v>0.6</v>
      </c>
      <c r="GN8">
        <f t="array" aca="1" ref="GN8" ca="1">LARGE(IF(ISNA(O8:FQ8),"",O8:FQ8),GN$2)</f>
        <v>0.6</v>
      </c>
      <c r="GO8">
        <f t="array" aca="1" ref="GO8" ca="1">LARGE(IF(ISNA(P8:FR8),"",P8:FR8),GO$2)</f>
        <v>0.6</v>
      </c>
      <c r="GP8">
        <f t="array" aca="1" ref="GP8" ca="1">LARGE(IF(ISNA(Q8:FS8),"",Q8:FS8),GP$2)</f>
        <v>0.6</v>
      </c>
      <c r="GQ8">
        <f t="array" aca="1" ref="GQ8" ca="1">LARGE(IF(ISNA(R8:FT8),"",R8:FT8),GQ$2)</f>
        <v>0.6</v>
      </c>
      <c r="GR8">
        <f t="shared" ca="1" si="38"/>
        <v>0.65714285714285714</v>
      </c>
    </row>
    <row r="9" spans="1:203" ht="30" customHeight="1" x14ac:dyDescent="0.25">
      <c r="A9">
        <f t="shared" si="3"/>
        <v>12</v>
      </c>
      <c r="B9" s="81">
        <f>VLOOKUP(F9,Countries!$D$5:$F$254,3,FALSE)</f>
        <v>87000</v>
      </c>
      <c r="C9" s="86" t="e">
        <f t="shared" ca="1" si="4"/>
        <v>#N/A</v>
      </c>
      <c r="D9" s="80" t="str">
        <f>VLOOKUP(F9,Countries!$D$5:$E$254,2,FALSE)</f>
        <v>NorthAmerica</v>
      </c>
      <c r="E9" s="80" t="str">
        <f>VLOOKUP(F9,Countries!$D$5:$G$254,4,FALSE)</f>
        <v>CeAmerica</v>
      </c>
      <c r="F9" s="80" t="str">
        <f>Infections!A9</f>
        <v>Antigua and Barbuda</v>
      </c>
      <c r="G9" s="81" t="e">
        <f t="shared" ca="1" si="5"/>
        <v>#N/A</v>
      </c>
      <c r="H9" s="81" t="e">
        <f t="shared" ca="1" si="6"/>
        <v>#N/A</v>
      </c>
      <c r="I9" s="100" t="str">
        <f t="shared" si="7"/>
        <v>Antigua and Barbuda</v>
      </c>
      <c r="J9" s="80">
        <f t="shared" si="8"/>
        <v>0</v>
      </c>
      <c r="K9" s="80">
        <f t="shared" si="9"/>
        <v>0</v>
      </c>
      <c r="L9" s="80" t="e">
        <f t="shared" si="10"/>
        <v>#N/A</v>
      </c>
      <c r="M9" s="80" t="e">
        <f t="shared" si="10"/>
        <v>#N/A</v>
      </c>
      <c r="N9" s="80" t="e">
        <f t="shared" si="10"/>
        <v>#N/A</v>
      </c>
      <c r="O9" s="80">
        <f t="shared" si="10"/>
        <v>0</v>
      </c>
      <c r="P9" s="80">
        <f t="shared" si="10"/>
        <v>0</v>
      </c>
      <c r="Q9" s="80">
        <f t="shared" si="10"/>
        <v>0</v>
      </c>
      <c r="R9" s="80">
        <f t="shared" si="10"/>
        <v>0</v>
      </c>
      <c r="S9" s="80">
        <f t="shared" si="10"/>
        <v>0</v>
      </c>
      <c r="T9" s="80">
        <f t="shared" si="10"/>
        <v>0</v>
      </c>
      <c r="U9" s="80">
        <f t="shared" si="10"/>
        <v>0</v>
      </c>
      <c r="V9" s="80">
        <f t="shared" si="11"/>
        <v>0</v>
      </c>
      <c r="W9" s="80">
        <f t="shared" si="11"/>
        <v>0</v>
      </c>
      <c r="X9" s="80">
        <f t="shared" si="11"/>
        <v>0</v>
      </c>
      <c r="Y9" s="80">
        <f t="shared" si="11"/>
        <v>0</v>
      </c>
      <c r="Z9" s="80">
        <f t="shared" si="11"/>
        <v>0</v>
      </c>
      <c r="AA9" s="80">
        <f t="shared" si="11"/>
        <v>0</v>
      </c>
      <c r="AB9" s="80">
        <f t="shared" si="11"/>
        <v>0</v>
      </c>
      <c r="AC9" s="80">
        <f t="shared" si="11"/>
        <v>0</v>
      </c>
      <c r="AD9" s="80">
        <f t="shared" si="11"/>
        <v>0</v>
      </c>
      <c r="AE9" s="80">
        <f t="shared" si="11"/>
        <v>0</v>
      </c>
      <c r="AF9" s="80">
        <f t="shared" si="12"/>
        <v>0</v>
      </c>
      <c r="AG9" s="80">
        <f t="shared" si="12"/>
        <v>0</v>
      </c>
      <c r="AH9" s="80">
        <f t="shared" si="12"/>
        <v>0</v>
      </c>
      <c r="AI9" s="80">
        <f t="shared" si="12"/>
        <v>0</v>
      </c>
      <c r="AJ9" s="80">
        <f t="shared" si="12"/>
        <v>0</v>
      </c>
      <c r="AK9" s="80">
        <f t="shared" si="12"/>
        <v>0</v>
      </c>
      <c r="AL9" s="80">
        <f t="shared" si="12"/>
        <v>0</v>
      </c>
      <c r="AM9" s="80">
        <f t="shared" si="12"/>
        <v>0</v>
      </c>
      <c r="AN9" s="80">
        <f t="shared" si="12"/>
        <v>0</v>
      </c>
      <c r="AO9" s="80">
        <f t="shared" si="12"/>
        <v>0</v>
      </c>
      <c r="AP9" s="80">
        <f t="shared" si="13"/>
        <v>0</v>
      </c>
      <c r="AQ9" s="80">
        <f t="shared" si="13"/>
        <v>0</v>
      </c>
      <c r="AR9" s="80">
        <f t="shared" si="13"/>
        <v>0</v>
      </c>
      <c r="AS9" s="80">
        <f t="shared" si="13"/>
        <v>0</v>
      </c>
      <c r="AT9" s="80">
        <f t="shared" si="13"/>
        <v>0</v>
      </c>
      <c r="AU9" s="80">
        <f t="shared" si="13"/>
        <v>0</v>
      </c>
      <c r="AV9" s="80">
        <f t="shared" si="13"/>
        <v>0</v>
      </c>
      <c r="AW9" s="80">
        <f t="shared" si="13"/>
        <v>0</v>
      </c>
      <c r="AX9" s="80">
        <f t="shared" si="13"/>
        <v>0</v>
      </c>
      <c r="AY9" s="80">
        <f t="shared" si="13"/>
        <v>0</v>
      </c>
      <c r="AZ9" s="80">
        <f t="shared" si="14"/>
        <v>0</v>
      </c>
      <c r="BA9" s="80">
        <f t="shared" si="14"/>
        <v>0</v>
      </c>
      <c r="BB9" s="80">
        <f t="shared" si="14"/>
        <v>0</v>
      </c>
      <c r="BC9" s="80">
        <f t="shared" si="14"/>
        <v>0</v>
      </c>
      <c r="BD9" s="80">
        <f t="shared" si="14"/>
        <v>0</v>
      </c>
      <c r="BE9" s="80">
        <f t="shared" si="14"/>
        <v>0</v>
      </c>
      <c r="BF9" s="80">
        <f t="shared" si="14"/>
        <v>0</v>
      </c>
      <c r="BG9" s="80">
        <f t="shared" si="14"/>
        <v>0</v>
      </c>
      <c r="BH9" s="80">
        <f t="shared" si="14"/>
        <v>0</v>
      </c>
      <c r="BI9" s="80">
        <f t="shared" si="14"/>
        <v>0</v>
      </c>
      <c r="BJ9" s="80">
        <f t="shared" si="15"/>
        <v>0</v>
      </c>
      <c r="BK9" s="80">
        <f t="shared" si="15"/>
        <v>0</v>
      </c>
      <c r="BL9" s="80">
        <f t="shared" si="15"/>
        <v>0</v>
      </c>
      <c r="BM9" s="80">
        <f t="shared" si="15"/>
        <v>0</v>
      </c>
      <c r="BN9" s="80">
        <f t="shared" si="15"/>
        <v>0</v>
      </c>
      <c r="BO9" s="80">
        <f t="shared" si="15"/>
        <v>0</v>
      </c>
      <c r="BP9" s="80">
        <f t="shared" si="15"/>
        <v>0</v>
      </c>
      <c r="BQ9" s="80">
        <f t="shared" si="15"/>
        <v>0</v>
      </c>
      <c r="BR9" s="80">
        <f t="shared" si="15"/>
        <v>0</v>
      </c>
      <c r="BS9" s="80">
        <f t="shared" si="15"/>
        <v>0</v>
      </c>
      <c r="BT9" s="80">
        <f t="shared" si="16"/>
        <v>0</v>
      </c>
      <c r="BU9" s="80">
        <f t="shared" si="16"/>
        <v>0</v>
      </c>
      <c r="BV9" s="80">
        <f t="shared" si="16"/>
        <v>0</v>
      </c>
      <c r="BW9" s="80">
        <f t="shared" si="16"/>
        <v>0</v>
      </c>
      <c r="BX9" s="80">
        <f t="shared" si="16"/>
        <v>0</v>
      </c>
      <c r="BY9" s="80">
        <f t="shared" si="16"/>
        <v>0</v>
      </c>
      <c r="BZ9" s="80">
        <f t="shared" si="16"/>
        <v>0</v>
      </c>
      <c r="CA9" s="80">
        <f t="shared" si="16"/>
        <v>0</v>
      </c>
      <c r="CB9" s="80">
        <f t="shared" si="16"/>
        <v>0</v>
      </c>
      <c r="CC9" s="80">
        <f t="shared" si="16"/>
        <v>0</v>
      </c>
      <c r="CD9" s="80">
        <f t="shared" si="17"/>
        <v>0</v>
      </c>
      <c r="CE9" s="80">
        <f t="shared" si="17"/>
        <v>0</v>
      </c>
      <c r="CF9" s="80">
        <f t="shared" si="17"/>
        <v>0</v>
      </c>
      <c r="CG9" s="80">
        <f t="shared" si="17"/>
        <v>0</v>
      </c>
      <c r="CH9" s="80">
        <f t="shared" si="17"/>
        <v>0.2</v>
      </c>
      <c r="CI9" s="80">
        <f t="shared" si="17"/>
        <v>0.4</v>
      </c>
      <c r="CJ9" s="80">
        <f t="shared" si="17"/>
        <v>0.4</v>
      </c>
      <c r="CK9" s="80">
        <f t="shared" si="17"/>
        <v>0.4</v>
      </c>
      <c r="CL9" s="80">
        <f t="shared" si="17"/>
        <v>0.4</v>
      </c>
      <c r="CM9" s="80">
        <f t="shared" si="17"/>
        <v>0.2</v>
      </c>
      <c r="CN9" s="80">
        <f t="shared" si="18"/>
        <v>0</v>
      </c>
      <c r="CO9" s="80">
        <f t="shared" si="18"/>
        <v>0</v>
      </c>
      <c r="CP9" s="80">
        <f t="shared" si="18"/>
        <v>0</v>
      </c>
      <c r="CQ9" s="80">
        <f t="shared" si="18"/>
        <v>0.2</v>
      </c>
      <c r="CR9" s="80">
        <f t="shared" si="18"/>
        <v>0.2</v>
      </c>
      <c r="CS9" s="80">
        <f t="shared" si="18"/>
        <v>0.2</v>
      </c>
      <c r="CT9" s="80">
        <f t="shared" si="18"/>
        <v>0.2</v>
      </c>
      <c r="CU9" s="80">
        <f t="shared" si="18"/>
        <v>0.2</v>
      </c>
      <c r="CV9" s="80">
        <f t="shared" si="18"/>
        <v>0</v>
      </c>
      <c r="CW9" s="80">
        <f t="shared" si="18"/>
        <v>0</v>
      </c>
      <c r="CX9" s="80">
        <f t="shared" si="19"/>
        <v>0</v>
      </c>
      <c r="CY9" s="80">
        <f t="shared" si="19"/>
        <v>0</v>
      </c>
      <c r="CZ9" s="80">
        <f t="shared" si="19"/>
        <v>0</v>
      </c>
      <c r="DA9" s="80">
        <f t="shared" si="19"/>
        <v>0</v>
      </c>
      <c r="DB9" s="80">
        <f t="shared" si="19"/>
        <v>0</v>
      </c>
      <c r="DC9" s="80">
        <f t="shared" si="19"/>
        <v>0</v>
      </c>
      <c r="DD9" s="80">
        <f t="shared" si="19"/>
        <v>0</v>
      </c>
      <c r="DE9" s="80">
        <f t="shared" si="19"/>
        <v>0</v>
      </c>
      <c r="DF9" s="80">
        <f t="shared" si="19"/>
        <v>0</v>
      </c>
      <c r="DG9" s="80">
        <f t="shared" si="19"/>
        <v>0</v>
      </c>
      <c r="DH9" s="80">
        <f t="shared" si="20"/>
        <v>0</v>
      </c>
      <c r="DI9" s="80">
        <f t="shared" si="20"/>
        <v>0</v>
      </c>
      <c r="DJ9" s="80">
        <f t="shared" si="20"/>
        <v>0</v>
      </c>
      <c r="DK9" s="80">
        <f t="shared" si="20"/>
        <v>0</v>
      </c>
      <c r="DL9" s="80">
        <f t="shared" si="20"/>
        <v>0</v>
      </c>
      <c r="DM9" s="80">
        <f t="shared" si="20"/>
        <v>0</v>
      </c>
      <c r="DN9" s="80">
        <f t="shared" si="20"/>
        <v>0</v>
      </c>
      <c r="DO9" s="80">
        <f t="shared" si="20"/>
        <v>0</v>
      </c>
      <c r="DP9" s="80">
        <f t="shared" si="20"/>
        <v>0</v>
      </c>
      <c r="DQ9" s="80">
        <f t="shared" si="20"/>
        <v>0</v>
      </c>
      <c r="DR9" s="80">
        <f t="shared" si="21"/>
        <v>0</v>
      </c>
      <c r="DS9" s="80">
        <f t="shared" si="21"/>
        <v>0</v>
      </c>
      <c r="DT9" s="80">
        <f t="shared" si="21"/>
        <v>0</v>
      </c>
      <c r="DU9" s="80">
        <f t="shared" si="21"/>
        <v>0</v>
      </c>
      <c r="DV9" s="80">
        <f t="shared" si="21"/>
        <v>0</v>
      </c>
      <c r="DW9" s="80">
        <f t="shared" si="21"/>
        <v>0</v>
      </c>
      <c r="DX9" s="80">
        <f t="shared" si="21"/>
        <v>0</v>
      </c>
      <c r="DY9" s="80">
        <f t="shared" si="21"/>
        <v>0</v>
      </c>
      <c r="DZ9" s="80">
        <f t="shared" si="21"/>
        <v>0</v>
      </c>
      <c r="EA9" s="80">
        <f t="shared" si="21"/>
        <v>0</v>
      </c>
      <c r="EB9" s="80">
        <f t="shared" si="22"/>
        <v>0</v>
      </c>
      <c r="EC9" s="80">
        <f t="shared" si="22"/>
        <v>0</v>
      </c>
      <c r="ED9" s="80">
        <f t="shared" si="22"/>
        <v>0</v>
      </c>
      <c r="EE9" s="80">
        <f t="shared" si="22"/>
        <v>0</v>
      </c>
      <c r="EF9" s="80">
        <f t="shared" si="22"/>
        <v>0</v>
      </c>
      <c r="EG9" s="80">
        <f t="shared" si="22"/>
        <v>0</v>
      </c>
      <c r="EH9" s="80">
        <f t="shared" si="22"/>
        <v>0</v>
      </c>
      <c r="EI9" s="80">
        <f t="shared" si="22"/>
        <v>0</v>
      </c>
      <c r="EJ9" s="80">
        <f t="shared" si="22"/>
        <v>0</v>
      </c>
      <c r="EK9" s="80">
        <f t="shared" si="22"/>
        <v>0</v>
      </c>
      <c r="EL9" s="80">
        <f t="shared" si="23"/>
        <v>0</v>
      </c>
      <c r="EM9" s="80">
        <f t="shared" si="23"/>
        <v>0</v>
      </c>
      <c r="EN9" s="80">
        <f t="shared" si="23"/>
        <v>0</v>
      </c>
      <c r="EO9" s="80">
        <f t="shared" si="23"/>
        <v>0</v>
      </c>
      <c r="EP9" s="80">
        <f t="shared" si="23"/>
        <v>0</v>
      </c>
      <c r="EQ9" s="80">
        <f t="shared" si="23"/>
        <v>0</v>
      </c>
      <c r="ER9" s="80">
        <f t="shared" si="23"/>
        <v>0</v>
      </c>
      <c r="ES9" s="80">
        <f t="shared" si="23"/>
        <v>0</v>
      </c>
      <c r="ET9" s="80">
        <f t="shared" si="23"/>
        <v>0</v>
      </c>
      <c r="EU9" s="80">
        <f t="shared" si="23"/>
        <v>0</v>
      </c>
      <c r="EV9" s="80">
        <f t="shared" si="24"/>
        <v>0</v>
      </c>
      <c r="EW9" s="80">
        <f t="shared" si="24"/>
        <v>0</v>
      </c>
      <c r="EX9" s="80">
        <f t="shared" si="24"/>
        <v>0</v>
      </c>
      <c r="EY9" s="80">
        <f t="shared" si="24"/>
        <v>0</v>
      </c>
      <c r="EZ9" s="80" t="e">
        <f t="shared" si="24"/>
        <v>#N/A</v>
      </c>
      <c r="FA9" s="80" t="e">
        <f t="shared" si="24"/>
        <v>#N/A</v>
      </c>
      <c r="FB9" s="80" t="e">
        <f t="shared" si="24"/>
        <v>#N/A</v>
      </c>
      <c r="FC9" s="80" t="e">
        <f t="shared" si="24"/>
        <v>#N/A</v>
      </c>
      <c r="FD9" s="80" t="e">
        <f t="shared" si="24"/>
        <v>#N/A</v>
      </c>
      <c r="FE9" s="80" t="e">
        <f t="shared" si="24"/>
        <v>#N/A</v>
      </c>
      <c r="FF9" s="80" t="e">
        <f t="shared" si="25"/>
        <v>#N/A</v>
      </c>
      <c r="FG9" s="80" t="e">
        <f t="shared" si="25"/>
        <v>#N/A</v>
      </c>
      <c r="FH9" s="80" t="e">
        <f t="shared" si="25"/>
        <v>#N/A</v>
      </c>
      <c r="FI9" s="80" t="e">
        <f t="shared" si="25"/>
        <v>#N/A</v>
      </c>
      <c r="FJ9" s="80" t="e">
        <f t="shared" si="25"/>
        <v>#N/A</v>
      </c>
      <c r="FK9" s="80" t="e">
        <f t="shared" si="25"/>
        <v>#N/A</v>
      </c>
      <c r="FL9" s="80" t="e">
        <f t="shared" si="25"/>
        <v>#N/A</v>
      </c>
      <c r="FM9" s="80" t="e">
        <f t="shared" si="25"/>
        <v>#N/A</v>
      </c>
      <c r="FN9" s="80" t="e">
        <f t="shared" si="25"/>
        <v>#N/A</v>
      </c>
      <c r="FO9">
        <v>1</v>
      </c>
      <c r="FQ9" s="10">
        <f t="shared" ca="1" si="26"/>
        <v>0</v>
      </c>
      <c r="FR9" s="10">
        <f t="shared" ca="1" si="26"/>
        <v>0</v>
      </c>
      <c r="FS9" s="10">
        <f t="shared" ca="1" si="26"/>
        <v>0</v>
      </c>
      <c r="FT9" s="10">
        <f t="shared" ca="1" si="26"/>
        <v>0</v>
      </c>
      <c r="FU9" s="10">
        <f t="shared" ca="1" si="26"/>
        <v>0</v>
      </c>
      <c r="FV9" s="10">
        <f t="shared" ca="1" si="26"/>
        <v>0</v>
      </c>
      <c r="FW9" s="10" t="e">
        <f t="shared" ca="1" si="26"/>
        <v>#N/A</v>
      </c>
      <c r="FX9" s="10" t="e">
        <f t="shared" ca="1" si="27"/>
        <v>#N/A</v>
      </c>
      <c r="FZ9" s="10">
        <f t="array" ref="FZ9">MAX(IF(ISNA(L9:EE9),"",L9:EE9))</f>
        <v>0.4</v>
      </c>
      <c r="GA9" s="52" t="e">
        <f t="shared" ca="1" si="28"/>
        <v>#N/A</v>
      </c>
      <c r="GB9" t="str">
        <f t="shared" si="29"/>
        <v>NorthAmerica</v>
      </c>
      <c r="GC9" t="str">
        <f t="shared" si="30"/>
        <v>Antigua and Barbuda</v>
      </c>
      <c r="GD9" s="10">
        <f t="shared" si="31"/>
        <v>0.4</v>
      </c>
      <c r="GE9" s="10" t="e">
        <f t="shared" ca="1" si="32"/>
        <v>#N/A</v>
      </c>
      <c r="GF9" t="e">
        <f t="shared" ca="1" si="33"/>
        <v>#N/A</v>
      </c>
      <c r="GG9" t="e">
        <f t="shared" ca="1" si="34"/>
        <v>#N/A</v>
      </c>
      <c r="GH9" t="e">
        <f t="shared" ca="1" si="35"/>
        <v>#N/A</v>
      </c>
      <c r="GI9" t="e">
        <f t="shared" ca="1" si="36"/>
        <v>#N/A</v>
      </c>
      <c r="GJ9" t="e">
        <f t="shared" ca="1" si="37"/>
        <v>#N/A</v>
      </c>
      <c r="GK9">
        <f t="array" ref="GK9">LARGE(IF(ISNA(L9:FN9),"",L9:FN9),GK$2)</f>
        <v>0.4</v>
      </c>
      <c r="GL9">
        <f t="array" ref="GL9">LARGE(IF(ISNA(M9:FO9),"",M9:FO9),GL$2)</f>
        <v>0.4</v>
      </c>
      <c r="GM9">
        <f t="array" ref="GM9">LARGE(IF(ISNA(N9:FP9),"",N9:FP9),GM$2)</f>
        <v>0.4</v>
      </c>
      <c r="GN9">
        <f t="array" aca="1" ref="GN9" ca="1">LARGE(IF(ISNA(O9:FQ9),"",O9:FQ9),GN$2)</f>
        <v>0.4</v>
      </c>
      <c r="GO9">
        <f t="array" aca="1" ref="GO9" ca="1">LARGE(IF(ISNA(P9:FR9),"",P9:FR9),GO$2)</f>
        <v>0.4</v>
      </c>
      <c r="GP9">
        <f t="array" aca="1" ref="GP9" ca="1">LARGE(IF(ISNA(Q9:FS9),"",Q9:FS9),GP$2)</f>
        <v>0.2</v>
      </c>
      <c r="GQ9">
        <f t="array" aca="1" ref="GQ9" ca="1">LARGE(IF(ISNA(R9:FT9),"",R9:FT9),GQ$2)</f>
        <v>0.2</v>
      </c>
      <c r="GR9">
        <f t="shared" ca="1" si="38"/>
        <v>0.34285714285714292</v>
      </c>
    </row>
    <row r="10" spans="1:203" ht="30" customHeight="1" x14ac:dyDescent="0.25">
      <c r="A10">
        <f t="shared" si="3"/>
        <v>75</v>
      </c>
      <c r="B10" s="81">
        <f>VLOOKUP(F10,Countries!$D$5:$F$254,3,FALSE)</f>
        <v>108000</v>
      </c>
      <c r="C10" s="86">
        <f t="shared" ca="1" si="4"/>
        <v>0</v>
      </c>
      <c r="D10" s="80" t="str">
        <f>VLOOKUP(F10,Countries!$D$5:$E$254,2,FALSE)</f>
        <v>NorthAmerica</v>
      </c>
      <c r="E10" s="80" t="str">
        <f>VLOOKUP(F10,Countries!$D$5:$G$254,4,FALSE)</f>
        <v>CeAmerica</v>
      </c>
      <c r="F10" s="80" t="str">
        <f>Infections!A72</f>
        <v>Grenada</v>
      </c>
      <c r="G10" s="81" t="e">
        <f t="shared" ca="1" si="5"/>
        <v>#N/A</v>
      </c>
      <c r="H10" s="81" t="e">
        <f t="shared" ca="1" si="6"/>
        <v>#N/A</v>
      </c>
      <c r="I10" s="100" t="str">
        <f t="shared" si="7"/>
        <v>Grenada</v>
      </c>
      <c r="J10" s="80">
        <f t="shared" si="8"/>
        <v>0</v>
      </c>
      <c r="K10" s="80">
        <f t="shared" si="9"/>
        <v>0</v>
      </c>
      <c r="L10" s="80" t="e">
        <f t="shared" si="10"/>
        <v>#N/A</v>
      </c>
      <c r="M10" s="80" t="e">
        <f t="shared" si="10"/>
        <v>#N/A</v>
      </c>
      <c r="N10" s="80" t="e">
        <f t="shared" si="10"/>
        <v>#N/A</v>
      </c>
      <c r="O10" s="80">
        <f t="shared" si="10"/>
        <v>0</v>
      </c>
      <c r="P10" s="80">
        <f t="shared" si="10"/>
        <v>0</v>
      </c>
      <c r="Q10" s="80">
        <f t="shared" si="10"/>
        <v>0</v>
      </c>
      <c r="R10" s="80">
        <f t="shared" si="10"/>
        <v>0</v>
      </c>
      <c r="S10" s="80">
        <f t="shared" si="10"/>
        <v>0</v>
      </c>
      <c r="T10" s="80">
        <f t="shared" si="10"/>
        <v>0</v>
      </c>
      <c r="U10" s="80">
        <f t="shared" si="10"/>
        <v>0</v>
      </c>
      <c r="V10" s="80">
        <f t="shared" si="11"/>
        <v>0</v>
      </c>
      <c r="W10" s="80">
        <f t="shared" si="11"/>
        <v>0</v>
      </c>
      <c r="X10" s="80">
        <f t="shared" si="11"/>
        <v>0</v>
      </c>
      <c r="Y10" s="80">
        <f t="shared" si="11"/>
        <v>0</v>
      </c>
      <c r="Z10" s="80">
        <f t="shared" si="11"/>
        <v>0</v>
      </c>
      <c r="AA10" s="80">
        <f t="shared" si="11"/>
        <v>0</v>
      </c>
      <c r="AB10" s="80">
        <f t="shared" si="11"/>
        <v>0</v>
      </c>
      <c r="AC10" s="80">
        <f t="shared" si="11"/>
        <v>0</v>
      </c>
      <c r="AD10" s="80">
        <f t="shared" si="11"/>
        <v>0</v>
      </c>
      <c r="AE10" s="80">
        <f t="shared" si="11"/>
        <v>0</v>
      </c>
      <c r="AF10" s="80">
        <f t="shared" si="12"/>
        <v>0</v>
      </c>
      <c r="AG10" s="80">
        <f t="shared" si="12"/>
        <v>0</v>
      </c>
      <c r="AH10" s="80">
        <f t="shared" si="12"/>
        <v>0</v>
      </c>
      <c r="AI10" s="80">
        <f t="shared" si="12"/>
        <v>0</v>
      </c>
      <c r="AJ10" s="80">
        <f t="shared" si="12"/>
        <v>0</v>
      </c>
      <c r="AK10" s="80">
        <f t="shared" si="12"/>
        <v>0</v>
      </c>
      <c r="AL10" s="80">
        <f t="shared" si="12"/>
        <v>0</v>
      </c>
      <c r="AM10" s="80">
        <f t="shared" si="12"/>
        <v>0</v>
      </c>
      <c r="AN10" s="80">
        <f t="shared" si="12"/>
        <v>0</v>
      </c>
      <c r="AO10" s="80">
        <f t="shared" si="12"/>
        <v>0</v>
      </c>
      <c r="AP10" s="80">
        <f t="shared" si="13"/>
        <v>0</v>
      </c>
      <c r="AQ10" s="80">
        <f t="shared" si="13"/>
        <v>0</v>
      </c>
      <c r="AR10" s="80">
        <f t="shared" si="13"/>
        <v>0</v>
      </c>
      <c r="AS10" s="80">
        <f t="shared" si="13"/>
        <v>0</v>
      </c>
      <c r="AT10" s="80">
        <f t="shared" si="13"/>
        <v>0</v>
      </c>
      <c r="AU10" s="80">
        <f t="shared" si="13"/>
        <v>0</v>
      </c>
      <c r="AV10" s="80">
        <f t="shared" si="13"/>
        <v>0</v>
      </c>
      <c r="AW10" s="80">
        <f t="shared" si="13"/>
        <v>0</v>
      </c>
      <c r="AX10" s="80">
        <f t="shared" si="13"/>
        <v>0</v>
      </c>
      <c r="AY10" s="80">
        <f t="shared" si="13"/>
        <v>0</v>
      </c>
      <c r="AZ10" s="80">
        <f t="shared" si="14"/>
        <v>0</v>
      </c>
      <c r="BA10" s="80">
        <f t="shared" si="14"/>
        <v>0</v>
      </c>
      <c r="BB10" s="80">
        <f t="shared" si="14"/>
        <v>0</v>
      </c>
      <c r="BC10" s="80">
        <f t="shared" si="14"/>
        <v>0</v>
      </c>
      <c r="BD10" s="80">
        <f t="shared" si="14"/>
        <v>0</v>
      </c>
      <c r="BE10" s="80">
        <f t="shared" si="14"/>
        <v>0</v>
      </c>
      <c r="BF10" s="80">
        <f t="shared" si="14"/>
        <v>0</v>
      </c>
      <c r="BG10" s="80">
        <f t="shared" si="14"/>
        <v>0</v>
      </c>
      <c r="BH10" s="80">
        <f t="shared" si="14"/>
        <v>0</v>
      </c>
      <c r="BI10" s="80">
        <f t="shared" si="14"/>
        <v>0</v>
      </c>
      <c r="BJ10" s="80">
        <f t="shared" si="15"/>
        <v>0</v>
      </c>
      <c r="BK10" s="80">
        <f t="shared" si="15"/>
        <v>0</v>
      </c>
      <c r="BL10" s="80">
        <f t="shared" si="15"/>
        <v>0</v>
      </c>
      <c r="BM10" s="80">
        <f t="shared" si="15"/>
        <v>0</v>
      </c>
      <c r="BN10" s="80">
        <f t="shared" si="15"/>
        <v>0</v>
      </c>
      <c r="BO10" s="80">
        <f t="shared" si="15"/>
        <v>0</v>
      </c>
      <c r="BP10" s="80">
        <f t="shared" si="15"/>
        <v>0</v>
      </c>
      <c r="BQ10" s="80">
        <f t="shared" si="15"/>
        <v>0</v>
      </c>
      <c r="BR10" s="80">
        <f t="shared" si="15"/>
        <v>0</v>
      </c>
      <c r="BS10" s="80">
        <f t="shared" si="15"/>
        <v>0</v>
      </c>
      <c r="BT10" s="80">
        <f t="shared" si="16"/>
        <v>0</v>
      </c>
      <c r="BU10" s="80">
        <f t="shared" si="16"/>
        <v>0</v>
      </c>
      <c r="BV10" s="80">
        <f t="shared" si="16"/>
        <v>0</v>
      </c>
      <c r="BW10" s="80">
        <f t="shared" si="16"/>
        <v>0</v>
      </c>
      <c r="BX10" s="80">
        <f t="shared" si="16"/>
        <v>0</v>
      </c>
      <c r="BY10" s="80">
        <f t="shared" si="16"/>
        <v>0</v>
      </c>
      <c r="BZ10" s="80">
        <f t="shared" si="16"/>
        <v>0</v>
      </c>
      <c r="CA10" s="80">
        <f t="shared" si="16"/>
        <v>0</v>
      </c>
      <c r="CB10" s="80">
        <f t="shared" si="16"/>
        <v>0</v>
      </c>
      <c r="CC10" s="80">
        <f t="shared" si="16"/>
        <v>0</v>
      </c>
      <c r="CD10" s="80">
        <f t="shared" si="17"/>
        <v>0</v>
      </c>
      <c r="CE10" s="80">
        <f t="shared" si="17"/>
        <v>0</v>
      </c>
      <c r="CF10" s="80">
        <f t="shared" si="17"/>
        <v>0</v>
      </c>
      <c r="CG10" s="80">
        <f t="shared" si="17"/>
        <v>0</v>
      </c>
      <c r="CH10" s="80">
        <f t="shared" si="17"/>
        <v>0</v>
      </c>
      <c r="CI10" s="80">
        <f t="shared" si="17"/>
        <v>0</v>
      </c>
      <c r="CJ10" s="80">
        <f t="shared" si="17"/>
        <v>0</v>
      </c>
      <c r="CK10" s="80">
        <f t="shared" si="17"/>
        <v>0</v>
      </c>
      <c r="CL10" s="80">
        <f t="shared" si="17"/>
        <v>0</v>
      </c>
      <c r="CM10" s="80">
        <f t="shared" si="17"/>
        <v>0</v>
      </c>
      <c r="CN10" s="80">
        <f t="shared" si="18"/>
        <v>0</v>
      </c>
      <c r="CO10" s="80">
        <f t="shared" si="18"/>
        <v>0</v>
      </c>
      <c r="CP10" s="80">
        <f t="shared" si="18"/>
        <v>0</v>
      </c>
      <c r="CQ10" s="80">
        <f t="shared" si="18"/>
        <v>0</v>
      </c>
      <c r="CR10" s="80">
        <f t="shared" si="18"/>
        <v>0</v>
      </c>
      <c r="CS10" s="80">
        <f t="shared" si="18"/>
        <v>0</v>
      </c>
      <c r="CT10" s="80">
        <f t="shared" si="18"/>
        <v>0</v>
      </c>
      <c r="CU10" s="80">
        <f t="shared" si="18"/>
        <v>0</v>
      </c>
      <c r="CV10" s="80">
        <f t="shared" si="18"/>
        <v>0</v>
      </c>
      <c r="CW10" s="80">
        <f t="shared" si="18"/>
        <v>0</v>
      </c>
      <c r="CX10" s="80">
        <f t="shared" si="19"/>
        <v>0</v>
      </c>
      <c r="CY10" s="80">
        <f t="shared" si="19"/>
        <v>0</v>
      </c>
      <c r="CZ10" s="80">
        <f t="shared" si="19"/>
        <v>0</v>
      </c>
      <c r="DA10" s="80">
        <f t="shared" si="19"/>
        <v>0</v>
      </c>
      <c r="DB10" s="80">
        <f t="shared" si="19"/>
        <v>0</v>
      </c>
      <c r="DC10" s="80">
        <f t="shared" si="19"/>
        <v>0</v>
      </c>
      <c r="DD10" s="80">
        <f t="shared" si="19"/>
        <v>0</v>
      </c>
      <c r="DE10" s="80">
        <f t="shared" si="19"/>
        <v>0</v>
      </c>
      <c r="DF10" s="80">
        <f t="shared" si="19"/>
        <v>0</v>
      </c>
      <c r="DG10" s="80">
        <f t="shared" si="19"/>
        <v>0</v>
      </c>
      <c r="DH10" s="80">
        <f t="shared" si="20"/>
        <v>0</v>
      </c>
      <c r="DI10" s="80">
        <f t="shared" si="20"/>
        <v>0</v>
      </c>
      <c r="DJ10" s="80">
        <f t="shared" si="20"/>
        <v>0</v>
      </c>
      <c r="DK10" s="80">
        <f t="shared" si="20"/>
        <v>0</v>
      </c>
      <c r="DL10" s="80">
        <f t="shared" si="20"/>
        <v>0</v>
      </c>
      <c r="DM10" s="80">
        <f t="shared" si="20"/>
        <v>0</v>
      </c>
      <c r="DN10" s="80">
        <f t="shared" si="20"/>
        <v>0</v>
      </c>
      <c r="DO10" s="80">
        <f t="shared" si="20"/>
        <v>0</v>
      </c>
      <c r="DP10" s="80">
        <f t="shared" si="20"/>
        <v>0</v>
      </c>
      <c r="DQ10" s="80">
        <f t="shared" si="20"/>
        <v>0</v>
      </c>
      <c r="DR10" s="80">
        <f t="shared" si="21"/>
        <v>0</v>
      </c>
      <c r="DS10" s="80">
        <f t="shared" si="21"/>
        <v>0</v>
      </c>
      <c r="DT10" s="80">
        <f t="shared" si="21"/>
        <v>0</v>
      </c>
      <c r="DU10" s="80">
        <f t="shared" si="21"/>
        <v>0</v>
      </c>
      <c r="DV10" s="80">
        <f t="shared" si="21"/>
        <v>0</v>
      </c>
      <c r="DW10" s="80">
        <f t="shared" si="21"/>
        <v>0</v>
      </c>
      <c r="DX10" s="80">
        <f t="shared" si="21"/>
        <v>0</v>
      </c>
      <c r="DY10" s="80">
        <f t="shared" si="21"/>
        <v>0</v>
      </c>
      <c r="DZ10" s="80">
        <f t="shared" si="21"/>
        <v>0</v>
      </c>
      <c r="EA10" s="80">
        <f t="shared" si="21"/>
        <v>0</v>
      </c>
      <c r="EB10" s="80">
        <f t="shared" si="22"/>
        <v>0</v>
      </c>
      <c r="EC10" s="80">
        <f t="shared" si="22"/>
        <v>0</v>
      </c>
      <c r="ED10" s="80">
        <f t="shared" si="22"/>
        <v>0</v>
      </c>
      <c r="EE10" s="80">
        <f t="shared" si="22"/>
        <v>0</v>
      </c>
      <c r="EF10" s="80">
        <f t="shared" si="22"/>
        <v>0</v>
      </c>
      <c r="EG10" s="80">
        <f t="shared" si="22"/>
        <v>0</v>
      </c>
      <c r="EH10" s="80">
        <f t="shared" si="22"/>
        <v>0</v>
      </c>
      <c r="EI10" s="80">
        <f t="shared" si="22"/>
        <v>0</v>
      </c>
      <c r="EJ10" s="80">
        <f t="shared" si="22"/>
        <v>0</v>
      </c>
      <c r="EK10" s="80">
        <f t="shared" si="22"/>
        <v>0</v>
      </c>
      <c r="EL10" s="80">
        <f t="shared" si="23"/>
        <v>0</v>
      </c>
      <c r="EM10" s="80">
        <f t="shared" si="23"/>
        <v>0</v>
      </c>
      <c r="EN10" s="80">
        <f t="shared" si="23"/>
        <v>0</v>
      </c>
      <c r="EO10" s="80">
        <f t="shared" si="23"/>
        <v>0</v>
      </c>
      <c r="EP10" s="80">
        <f t="shared" si="23"/>
        <v>0</v>
      </c>
      <c r="EQ10" s="80">
        <f t="shared" si="23"/>
        <v>0</v>
      </c>
      <c r="ER10" s="80">
        <f t="shared" si="23"/>
        <v>0</v>
      </c>
      <c r="ES10" s="80">
        <f t="shared" si="23"/>
        <v>0</v>
      </c>
      <c r="ET10" s="80">
        <f t="shared" si="23"/>
        <v>0</v>
      </c>
      <c r="EU10" s="80">
        <f t="shared" si="23"/>
        <v>0</v>
      </c>
      <c r="EV10" s="80">
        <f t="shared" si="24"/>
        <v>0</v>
      </c>
      <c r="EW10" s="80">
        <f t="shared" si="24"/>
        <v>0</v>
      </c>
      <c r="EX10" s="80">
        <f t="shared" si="24"/>
        <v>0</v>
      </c>
      <c r="EY10" s="80">
        <f t="shared" si="24"/>
        <v>0</v>
      </c>
      <c r="EZ10" s="80" t="e">
        <f t="shared" si="24"/>
        <v>#N/A</v>
      </c>
      <c r="FA10" s="80" t="e">
        <f t="shared" si="24"/>
        <v>#N/A</v>
      </c>
      <c r="FB10" s="80" t="e">
        <f t="shared" si="24"/>
        <v>#N/A</v>
      </c>
      <c r="FC10" s="80" t="e">
        <f t="shared" si="24"/>
        <v>#N/A</v>
      </c>
      <c r="FD10" s="80" t="e">
        <f t="shared" si="24"/>
        <v>#N/A</v>
      </c>
      <c r="FE10" s="80" t="e">
        <f t="shared" si="24"/>
        <v>#N/A</v>
      </c>
      <c r="FF10" s="80" t="e">
        <f t="shared" si="25"/>
        <v>#N/A</v>
      </c>
      <c r="FG10" s="80" t="e">
        <f t="shared" si="25"/>
        <v>#N/A</v>
      </c>
      <c r="FH10" s="80" t="e">
        <f t="shared" si="25"/>
        <v>#N/A</v>
      </c>
      <c r="FI10" s="80" t="e">
        <f t="shared" si="25"/>
        <v>#N/A</v>
      </c>
      <c r="FJ10" s="80" t="e">
        <f t="shared" si="25"/>
        <v>#N/A</v>
      </c>
      <c r="FK10" s="80" t="e">
        <f t="shared" si="25"/>
        <v>#N/A</v>
      </c>
      <c r="FL10" s="80" t="e">
        <f t="shared" si="25"/>
        <v>#N/A</v>
      </c>
      <c r="FM10" s="80" t="e">
        <f t="shared" si="25"/>
        <v>#N/A</v>
      </c>
      <c r="FN10" s="80" t="e">
        <f t="shared" si="25"/>
        <v>#N/A</v>
      </c>
      <c r="FO10">
        <v>1</v>
      </c>
      <c r="FQ10" s="10">
        <f t="shared" ca="1" si="26"/>
        <v>0</v>
      </c>
      <c r="FR10" s="10">
        <f t="shared" ca="1" si="26"/>
        <v>0</v>
      </c>
      <c r="FS10" s="10">
        <f t="shared" ca="1" si="26"/>
        <v>0</v>
      </c>
      <c r="FT10" s="10">
        <f t="shared" ca="1" si="26"/>
        <v>0</v>
      </c>
      <c r="FU10" s="10">
        <f t="shared" ca="1" si="26"/>
        <v>0</v>
      </c>
      <c r="FV10" s="10">
        <f t="shared" ca="1" si="26"/>
        <v>0</v>
      </c>
      <c r="FW10" s="10" t="e">
        <f t="shared" ca="1" si="26"/>
        <v>#N/A</v>
      </c>
      <c r="FX10" s="10" t="e">
        <f t="shared" ca="1" si="27"/>
        <v>#N/A</v>
      </c>
      <c r="FZ10" s="10">
        <f t="array" ref="FZ10">MAX(IF(ISNA(L10:EE10),"",L10:EE10))</f>
        <v>0</v>
      </c>
      <c r="GA10" s="52">
        <f t="shared" ca="1" si="28"/>
        <v>0</v>
      </c>
      <c r="GB10" t="str">
        <f t="shared" si="29"/>
        <v>NorthAmerica</v>
      </c>
      <c r="GC10" t="str">
        <f t="shared" si="30"/>
        <v>Grenada</v>
      </c>
      <c r="GD10" s="10">
        <f t="shared" si="31"/>
        <v>0</v>
      </c>
      <c r="GE10" s="10" t="e">
        <f t="shared" ca="1" si="32"/>
        <v>#N/A</v>
      </c>
      <c r="GF10">
        <f t="shared" ca="1" si="33"/>
        <v>108000</v>
      </c>
      <c r="GG10">
        <f t="shared" ca="1" si="34"/>
        <v>0</v>
      </c>
      <c r="GH10">
        <f t="shared" ca="1" si="35"/>
        <v>0</v>
      </c>
      <c r="GI10">
        <f t="shared" ca="1" si="36"/>
        <v>0</v>
      </c>
      <c r="GJ10">
        <f t="shared" ca="1" si="37"/>
        <v>0</v>
      </c>
      <c r="GK10">
        <f t="array" ref="GK10">LARGE(IF(ISNA(L10:FN10),"",L10:FN10),GK$2)</f>
        <v>0</v>
      </c>
      <c r="GL10">
        <f t="array" ref="GL10">LARGE(IF(ISNA(M10:FO10),"",M10:FO10),GL$2)</f>
        <v>0</v>
      </c>
      <c r="GM10">
        <f t="array" ref="GM10">LARGE(IF(ISNA(N10:FP10),"",N10:FP10),GM$2)</f>
        <v>0</v>
      </c>
      <c r="GN10">
        <f t="array" aca="1" ref="GN10" ca="1">LARGE(IF(ISNA(O10:FQ10),"",O10:FQ10),GN$2)</f>
        <v>0</v>
      </c>
      <c r="GO10">
        <f t="array" aca="1" ref="GO10" ca="1">LARGE(IF(ISNA(P10:FR10),"",P10:FR10),GO$2)</f>
        <v>0</v>
      </c>
      <c r="GP10">
        <f t="array" aca="1" ref="GP10" ca="1">LARGE(IF(ISNA(Q10:FS10),"",Q10:FS10),GP$2)</f>
        <v>0</v>
      </c>
      <c r="GQ10">
        <f t="array" aca="1" ref="GQ10" ca="1">LARGE(IF(ISNA(R10:FT10),"",R10:FT10),GQ$2)</f>
        <v>0</v>
      </c>
      <c r="GR10">
        <f t="shared" ca="1" si="38"/>
        <v>0</v>
      </c>
    </row>
    <row r="11" spans="1:203" ht="30" customHeight="1" x14ac:dyDescent="0.25">
      <c r="A11">
        <f t="shared" si="3"/>
        <v>56</v>
      </c>
      <c r="B11" s="81">
        <f>VLOOKUP(F11,Countries!$D$5:$F$254,3,FALSE)</f>
        <v>73000</v>
      </c>
      <c r="C11" s="86">
        <f t="shared" ca="1" si="4"/>
        <v>0</v>
      </c>
      <c r="D11" s="80" t="str">
        <f>VLOOKUP(F11,Countries!$D$5:$E$254,2,FALSE)</f>
        <v>SouthAmerica</v>
      </c>
      <c r="E11" s="80" t="str">
        <f>VLOOKUP(F11,Countries!$D$5:$G$254,4,FALSE)</f>
        <v>CeAmerica</v>
      </c>
      <c r="F11" s="80" t="str">
        <f>Infections!A53</f>
        <v>Dominica</v>
      </c>
      <c r="G11" s="81" t="e">
        <f t="shared" ca="1" si="5"/>
        <v>#N/A</v>
      </c>
      <c r="H11" s="81" t="e">
        <f t="shared" ca="1" si="6"/>
        <v>#N/A</v>
      </c>
      <c r="I11" s="100" t="str">
        <f t="shared" si="7"/>
        <v>Dominica</v>
      </c>
      <c r="J11" s="80">
        <f t="shared" si="8"/>
        <v>0</v>
      </c>
      <c r="K11" s="80">
        <f t="shared" si="9"/>
        <v>0</v>
      </c>
      <c r="L11" s="80" t="e">
        <f t="shared" si="10"/>
        <v>#N/A</v>
      </c>
      <c r="M11" s="80" t="e">
        <f t="shared" si="10"/>
        <v>#N/A</v>
      </c>
      <c r="N11" s="80" t="e">
        <f t="shared" si="10"/>
        <v>#N/A</v>
      </c>
      <c r="O11" s="80">
        <f t="shared" si="10"/>
        <v>0</v>
      </c>
      <c r="P11" s="80">
        <f t="shared" si="10"/>
        <v>0</v>
      </c>
      <c r="Q11" s="80">
        <f t="shared" si="10"/>
        <v>0</v>
      </c>
      <c r="R11" s="80">
        <f t="shared" si="10"/>
        <v>0</v>
      </c>
      <c r="S11" s="80">
        <f t="shared" si="10"/>
        <v>0</v>
      </c>
      <c r="T11" s="80">
        <f t="shared" si="10"/>
        <v>0</v>
      </c>
      <c r="U11" s="80">
        <f t="shared" si="10"/>
        <v>0</v>
      </c>
      <c r="V11" s="80">
        <f t="shared" si="11"/>
        <v>0</v>
      </c>
      <c r="W11" s="80">
        <f t="shared" si="11"/>
        <v>0</v>
      </c>
      <c r="X11" s="80">
        <f t="shared" si="11"/>
        <v>0</v>
      </c>
      <c r="Y11" s="80">
        <f t="shared" si="11"/>
        <v>0</v>
      </c>
      <c r="Z11" s="80">
        <f t="shared" si="11"/>
        <v>0</v>
      </c>
      <c r="AA11" s="80">
        <f t="shared" si="11"/>
        <v>0</v>
      </c>
      <c r="AB11" s="80">
        <f t="shared" si="11"/>
        <v>0</v>
      </c>
      <c r="AC11" s="80">
        <f t="shared" si="11"/>
        <v>0</v>
      </c>
      <c r="AD11" s="80">
        <f t="shared" si="11"/>
        <v>0</v>
      </c>
      <c r="AE11" s="80">
        <f t="shared" si="11"/>
        <v>0</v>
      </c>
      <c r="AF11" s="80">
        <f t="shared" si="12"/>
        <v>0</v>
      </c>
      <c r="AG11" s="80">
        <f t="shared" si="12"/>
        <v>0</v>
      </c>
      <c r="AH11" s="80">
        <f t="shared" si="12"/>
        <v>0</v>
      </c>
      <c r="AI11" s="80">
        <f t="shared" si="12"/>
        <v>0</v>
      </c>
      <c r="AJ11" s="80">
        <f t="shared" si="12"/>
        <v>0</v>
      </c>
      <c r="AK11" s="80">
        <f t="shared" si="12"/>
        <v>0</v>
      </c>
      <c r="AL11" s="80">
        <f t="shared" si="12"/>
        <v>0</v>
      </c>
      <c r="AM11" s="80">
        <f t="shared" si="12"/>
        <v>0</v>
      </c>
      <c r="AN11" s="80">
        <f t="shared" si="12"/>
        <v>0</v>
      </c>
      <c r="AO11" s="80">
        <f t="shared" si="12"/>
        <v>0</v>
      </c>
      <c r="AP11" s="80">
        <f t="shared" si="13"/>
        <v>0</v>
      </c>
      <c r="AQ11" s="80">
        <f t="shared" si="13"/>
        <v>0</v>
      </c>
      <c r="AR11" s="80">
        <f t="shared" si="13"/>
        <v>0</v>
      </c>
      <c r="AS11" s="80">
        <f t="shared" si="13"/>
        <v>0</v>
      </c>
      <c r="AT11" s="80">
        <f t="shared" si="13"/>
        <v>0</v>
      </c>
      <c r="AU11" s="80">
        <f t="shared" si="13"/>
        <v>0</v>
      </c>
      <c r="AV11" s="80">
        <f t="shared" si="13"/>
        <v>0</v>
      </c>
      <c r="AW11" s="80">
        <f t="shared" si="13"/>
        <v>0</v>
      </c>
      <c r="AX11" s="80">
        <f t="shared" si="13"/>
        <v>0</v>
      </c>
      <c r="AY11" s="80">
        <f t="shared" si="13"/>
        <v>0</v>
      </c>
      <c r="AZ11" s="80">
        <f t="shared" si="14"/>
        <v>0</v>
      </c>
      <c r="BA11" s="80">
        <f t="shared" si="14"/>
        <v>0</v>
      </c>
      <c r="BB11" s="80">
        <f t="shared" si="14"/>
        <v>0</v>
      </c>
      <c r="BC11" s="80">
        <f t="shared" si="14"/>
        <v>0</v>
      </c>
      <c r="BD11" s="80">
        <f t="shared" si="14"/>
        <v>0</v>
      </c>
      <c r="BE11" s="80">
        <f t="shared" si="14"/>
        <v>0</v>
      </c>
      <c r="BF11" s="80">
        <f t="shared" si="14"/>
        <v>0</v>
      </c>
      <c r="BG11" s="80">
        <f t="shared" si="14"/>
        <v>0</v>
      </c>
      <c r="BH11" s="80">
        <f t="shared" si="14"/>
        <v>0</v>
      </c>
      <c r="BI11" s="80">
        <f t="shared" si="14"/>
        <v>0</v>
      </c>
      <c r="BJ11" s="80">
        <f t="shared" si="15"/>
        <v>0</v>
      </c>
      <c r="BK11" s="80">
        <f t="shared" si="15"/>
        <v>0</v>
      </c>
      <c r="BL11" s="80">
        <f t="shared" si="15"/>
        <v>0</v>
      </c>
      <c r="BM11" s="80">
        <f t="shared" si="15"/>
        <v>0</v>
      </c>
      <c r="BN11" s="80">
        <f t="shared" si="15"/>
        <v>0</v>
      </c>
      <c r="BO11" s="80">
        <f t="shared" si="15"/>
        <v>0</v>
      </c>
      <c r="BP11" s="80">
        <f t="shared" si="15"/>
        <v>0</v>
      </c>
      <c r="BQ11" s="80">
        <f t="shared" si="15"/>
        <v>0</v>
      </c>
      <c r="BR11" s="80">
        <f t="shared" si="15"/>
        <v>0</v>
      </c>
      <c r="BS11" s="80">
        <f t="shared" si="15"/>
        <v>0</v>
      </c>
      <c r="BT11" s="80">
        <f t="shared" si="16"/>
        <v>0</v>
      </c>
      <c r="BU11" s="80">
        <f t="shared" si="16"/>
        <v>0</v>
      </c>
      <c r="BV11" s="80">
        <f t="shared" si="16"/>
        <v>0</v>
      </c>
      <c r="BW11" s="80">
        <f t="shared" si="16"/>
        <v>0</v>
      </c>
      <c r="BX11" s="80">
        <f t="shared" si="16"/>
        <v>0</v>
      </c>
      <c r="BY11" s="80">
        <f t="shared" si="16"/>
        <v>0</v>
      </c>
      <c r="BZ11" s="80">
        <f t="shared" si="16"/>
        <v>0</v>
      </c>
      <c r="CA11" s="80">
        <f t="shared" si="16"/>
        <v>0</v>
      </c>
      <c r="CB11" s="80">
        <f t="shared" si="16"/>
        <v>0</v>
      </c>
      <c r="CC11" s="80">
        <f t="shared" si="16"/>
        <v>0</v>
      </c>
      <c r="CD11" s="80">
        <f t="shared" si="17"/>
        <v>0</v>
      </c>
      <c r="CE11" s="80">
        <f t="shared" si="17"/>
        <v>0</v>
      </c>
      <c r="CF11" s="80">
        <f t="shared" si="17"/>
        <v>0</v>
      </c>
      <c r="CG11" s="80">
        <f t="shared" si="17"/>
        <v>0</v>
      </c>
      <c r="CH11" s="80">
        <f t="shared" si="17"/>
        <v>0</v>
      </c>
      <c r="CI11" s="80">
        <f t="shared" si="17"/>
        <v>0</v>
      </c>
      <c r="CJ11" s="80">
        <f t="shared" si="17"/>
        <v>0</v>
      </c>
      <c r="CK11" s="80">
        <f t="shared" si="17"/>
        <v>0</v>
      </c>
      <c r="CL11" s="80">
        <f t="shared" si="17"/>
        <v>0</v>
      </c>
      <c r="CM11" s="80">
        <f t="shared" si="17"/>
        <v>0</v>
      </c>
      <c r="CN11" s="80">
        <f t="shared" si="18"/>
        <v>0</v>
      </c>
      <c r="CO11" s="80">
        <f t="shared" si="18"/>
        <v>0</v>
      </c>
      <c r="CP11" s="80">
        <f t="shared" si="18"/>
        <v>0</v>
      </c>
      <c r="CQ11" s="80">
        <f t="shared" si="18"/>
        <v>0</v>
      </c>
      <c r="CR11" s="80">
        <f t="shared" si="18"/>
        <v>0</v>
      </c>
      <c r="CS11" s="80">
        <f t="shared" si="18"/>
        <v>0</v>
      </c>
      <c r="CT11" s="80">
        <f t="shared" si="18"/>
        <v>0</v>
      </c>
      <c r="CU11" s="80">
        <f t="shared" si="18"/>
        <v>0</v>
      </c>
      <c r="CV11" s="80">
        <f t="shared" si="18"/>
        <v>0</v>
      </c>
      <c r="CW11" s="80">
        <f t="shared" si="18"/>
        <v>0</v>
      </c>
      <c r="CX11" s="80">
        <f t="shared" si="19"/>
        <v>0</v>
      </c>
      <c r="CY11" s="80">
        <f t="shared" si="19"/>
        <v>0</v>
      </c>
      <c r="CZ11" s="80">
        <f t="shared" si="19"/>
        <v>0</v>
      </c>
      <c r="DA11" s="80">
        <f t="shared" si="19"/>
        <v>0</v>
      </c>
      <c r="DB11" s="80">
        <f t="shared" si="19"/>
        <v>0</v>
      </c>
      <c r="DC11" s="80">
        <f t="shared" si="19"/>
        <v>0</v>
      </c>
      <c r="DD11" s="80">
        <f t="shared" si="19"/>
        <v>0</v>
      </c>
      <c r="DE11" s="80">
        <f t="shared" si="19"/>
        <v>0</v>
      </c>
      <c r="DF11" s="80">
        <f t="shared" si="19"/>
        <v>0</v>
      </c>
      <c r="DG11" s="80">
        <f t="shared" si="19"/>
        <v>0</v>
      </c>
      <c r="DH11" s="80">
        <f t="shared" si="20"/>
        <v>0</v>
      </c>
      <c r="DI11" s="80">
        <f t="shared" si="20"/>
        <v>0</v>
      </c>
      <c r="DJ11" s="80">
        <f t="shared" si="20"/>
        <v>0</v>
      </c>
      <c r="DK11" s="80">
        <f t="shared" si="20"/>
        <v>0</v>
      </c>
      <c r="DL11" s="80">
        <f t="shared" si="20"/>
        <v>0</v>
      </c>
      <c r="DM11" s="80">
        <f t="shared" si="20"/>
        <v>0</v>
      </c>
      <c r="DN11" s="80">
        <f t="shared" si="20"/>
        <v>0</v>
      </c>
      <c r="DO11" s="80">
        <f t="shared" si="20"/>
        <v>0</v>
      </c>
      <c r="DP11" s="80">
        <f t="shared" si="20"/>
        <v>0</v>
      </c>
      <c r="DQ11" s="80">
        <f t="shared" si="20"/>
        <v>0</v>
      </c>
      <c r="DR11" s="80">
        <f t="shared" si="21"/>
        <v>0</v>
      </c>
      <c r="DS11" s="80">
        <f t="shared" si="21"/>
        <v>0</v>
      </c>
      <c r="DT11" s="80">
        <f t="shared" si="21"/>
        <v>0</v>
      </c>
      <c r="DU11" s="80">
        <f t="shared" si="21"/>
        <v>0</v>
      </c>
      <c r="DV11" s="80">
        <f t="shared" si="21"/>
        <v>0</v>
      </c>
      <c r="DW11" s="80">
        <f t="shared" si="21"/>
        <v>0</v>
      </c>
      <c r="DX11" s="80">
        <f t="shared" si="21"/>
        <v>0</v>
      </c>
      <c r="DY11" s="80">
        <f t="shared" si="21"/>
        <v>0</v>
      </c>
      <c r="DZ11" s="80">
        <f t="shared" si="21"/>
        <v>0</v>
      </c>
      <c r="EA11" s="80">
        <f t="shared" si="21"/>
        <v>0</v>
      </c>
      <c r="EB11" s="80">
        <f t="shared" si="22"/>
        <v>0</v>
      </c>
      <c r="EC11" s="80">
        <f t="shared" si="22"/>
        <v>0</v>
      </c>
      <c r="ED11" s="80">
        <f t="shared" si="22"/>
        <v>0</v>
      </c>
      <c r="EE11" s="80">
        <f t="shared" si="22"/>
        <v>0</v>
      </c>
      <c r="EF11" s="80">
        <f t="shared" si="22"/>
        <v>0</v>
      </c>
      <c r="EG11" s="80">
        <f t="shared" si="22"/>
        <v>0</v>
      </c>
      <c r="EH11" s="80">
        <f t="shared" si="22"/>
        <v>0</v>
      </c>
      <c r="EI11" s="80">
        <f t="shared" si="22"/>
        <v>0</v>
      </c>
      <c r="EJ11" s="80">
        <f t="shared" si="22"/>
        <v>0</v>
      </c>
      <c r="EK11" s="80">
        <f t="shared" si="22"/>
        <v>0</v>
      </c>
      <c r="EL11" s="80">
        <f t="shared" si="23"/>
        <v>0</v>
      </c>
      <c r="EM11" s="80">
        <f t="shared" si="23"/>
        <v>0</v>
      </c>
      <c r="EN11" s="80">
        <f t="shared" si="23"/>
        <v>0</v>
      </c>
      <c r="EO11" s="80">
        <f t="shared" si="23"/>
        <v>0</v>
      </c>
      <c r="EP11" s="80">
        <f t="shared" si="23"/>
        <v>0</v>
      </c>
      <c r="EQ11" s="80">
        <f t="shared" si="23"/>
        <v>0</v>
      </c>
      <c r="ER11" s="80">
        <f t="shared" si="23"/>
        <v>0</v>
      </c>
      <c r="ES11" s="80">
        <f t="shared" si="23"/>
        <v>0</v>
      </c>
      <c r="ET11" s="80">
        <f t="shared" si="23"/>
        <v>0</v>
      </c>
      <c r="EU11" s="80">
        <f t="shared" si="23"/>
        <v>0</v>
      </c>
      <c r="EV11" s="80">
        <f t="shared" si="24"/>
        <v>0</v>
      </c>
      <c r="EW11" s="80">
        <f t="shared" si="24"/>
        <v>0</v>
      </c>
      <c r="EX11" s="80">
        <f t="shared" si="24"/>
        <v>0</v>
      </c>
      <c r="EY11" s="80">
        <f t="shared" si="24"/>
        <v>0</v>
      </c>
      <c r="EZ11" s="80" t="e">
        <f t="shared" si="24"/>
        <v>#N/A</v>
      </c>
      <c r="FA11" s="80" t="e">
        <f t="shared" si="24"/>
        <v>#N/A</v>
      </c>
      <c r="FB11" s="80" t="e">
        <f t="shared" si="24"/>
        <v>#N/A</v>
      </c>
      <c r="FC11" s="80" t="e">
        <f t="shared" si="24"/>
        <v>#N/A</v>
      </c>
      <c r="FD11" s="80" t="e">
        <f t="shared" si="24"/>
        <v>#N/A</v>
      </c>
      <c r="FE11" s="80" t="e">
        <f t="shared" si="24"/>
        <v>#N/A</v>
      </c>
      <c r="FF11" s="80" t="e">
        <f t="shared" si="25"/>
        <v>#N/A</v>
      </c>
      <c r="FG11" s="80" t="e">
        <f t="shared" si="25"/>
        <v>#N/A</v>
      </c>
      <c r="FH11" s="80" t="e">
        <f t="shared" si="25"/>
        <v>#N/A</v>
      </c>
      <c r="FI11" s="80" t="e">
        <f t="shared" si="25"/>
        <v>#N/A</v>
      </c>
      <c r="FJ11" s="80" t="e">
        <f t="shared" si="25"/>
        <v>#N/A</v>
      </c>
      <c r="FK11" s="80" t="e">
        <f t="shared" si="25"/>
        <v>#N/A</v>
      </c>
      <c r="FL11" s="80" t="e">
        <f t="shared" si="25"/>
        <v>#N/A</v>
      </c>
      <c r="FM11" s="80" t="e">
        <f t="shared" si="25"/>
        <v>#N/A</v>
      </c>
      <c r="FN11" s="80" t="e">
        <f t="shared" si="25"/>
        <v>#N/A</v>
      </c>
      <c r="FO11">
        <v>1</v>
      </c>
      <c r="FQ11" s="10">
        <f t="shared" ca="1" si="26"/>
        <v>0</v>
      </c>
      <c r="FR11" s="10">
        <f t="shared" ca="1" si="26"/>
        <v>0</v>
      </c>
      <c r="FS11" s="10">
        <f t="shared" ca="1" si="26"/>
        <v>0</v>
      </c>
      <c r="FT11" s="10">
        <f t="shared" ca="1" si="26"/>
        <v>0</v>
      </c>
      <c r="FU11" s="10">
        <f t="shared" ca="1" si="26"/>
        <v>0</v>
      </c>
      <c r="FV11" s="10">
        <f t="shared" ca="1" si="26"/>
        <v>0</v>
      </c>
      <c r="FW11" s="10" t="e">
        <f t="shared" ca="1" si="26"/>
        <v>#N/A</v>
      </c>
      <c r="FX11" s="10" t="e">
        <f t="shared" ca="1" si="27"/>
        <v>#N/A</v>
      </c>
      <c r="FZ11" s="10">
        <f t="array" ref="FZ11">MAX(IF(ISNA(L11:EE11),"",L11:EE11))</f>
        <v>0</v>
      </c>
      <c r="GA11" s="52">
        <f t="shared" ca="1" si="28"/>
        <v>0</v>
      </c>
      <c r="GB11" t="str">
        <f t="shared" si="29"/>
        <v>SouthAmerica</v>
      </c>
      <c r="GC11" t="str">
        <f t="shared" si="30"/>
        <v>Dominica</v>
      </c>
      <c r="GD11" s="10">
        <f t="shared" si="31"/>
        <v>0</v>
      </c>
      <c r="GE11" s="10" t="e">
        <f t="shared" ca="1" si="32"/>
        <v>#N/A</v>
      </c>
      <c r="GF11">
        <f t="shared" ca="1" si="33"/>
        <v>73000</v>
      </c>
      <c r="GG11">
        <f t="shared" ca="1" si="34"/>
        <v>0</v>
      </c>
      <c r="GH11">
        <f t="shared" ca="1" si="35"/>
        <v>0</v>
      </c>
      <c r="GI11">
        <f t="shared" ca="1" si="36"/>
        <v>0</v>
      </c>
      <c r="GJ11">
        <f t="shared" ca="1" si="37"/>
        <v>0</v>
      </c>
      <c r="GK11">
        <f t="array" ref="GK11">LARGE(IF(ISNA(L11:FN11),"",L11:FN11),GK$2)</f>
        <v>0</v>
      </c>
      <c r="GL11">
        <f t="array" ref="GL11">LARGE(IF(ISNA(M11:FO11),"",M11:FO11),GL$2)</f>
        <v>0</v>
      </c>
      <c r="GM11">
        <f t="array" ref="GM11">LARGE(IF(ISNA(N11:FP11),"",N11:FP11),GM$2)</f>
        <v>0</v>
      </c>
      <c r="GN11">
        <f t="array" aca="1" ref="GN11" ca="1">LARGE(IF(ISNA(O11:FQ11),"",O11:FQ11),GN$2)</f>
        <v>0</v>
      </c>
      <c r="GO11">
        <f t="array" aca="1" ref="GO11" ca="1">LARGE(IF(ISNA(P11:FR11),"",P11:FR11),GO$2)</f>
        <v>0</v>
      </c>
      <c r="GP11">
        <f t="array" aca="1" ref="GP11" ca="1">LARGE(IF(ISNA(Q11:FS11),"",Q11:FS11),GP$2)</f>
        <v>0</v>
      </c>
      <c r="GQ11">
        <f t="array" aca="1" ref="GQ11" ca="1">LARGE(IF(ISNA(R11:FT11),"",R11:FT11),GQ$2)</f>
        <v>0</v>
      </c>
      <c r="GR11">
        <f t="shared" ca="1" si="38"/>
        <v>0</v>
      </c>
    </row>
    <row r="12" spans="1:203" ht="30" customHeight="1" x14ac:dyDescent="0.25">
      <c r="A12">
        <f t="shared" si="3"/>
        <v>18</v>
      </c>
      <c r="B12" s="81">
        <f>VLOOKUP(F12,Countries!$D$5:$F$254,3,FALSE)</f>
        <v>385640</v>
      </c>
      <c r="C12" s="86" t="e">
        <f t="shared" ca="1" si="4"/>
        <v>#N/A</v>
      </c>
      <c r="D12" s="80" t="str">
        <f>VLOOKUP(F12,Countries!$D$5:$E$254,2,FALSE)</f>
        <v>NorthAmerica</v>
      </c>
      <c r="E12" s="80" t="str">
        <f>VLOOKUP(F12,Countries!$D$5:$G$254,4,FALSE)</f>
        <v>CeAmerica</v>
      </c>
      <c r="F12" s="80" t="str">
        <f>Infections!A15</f>
        <v>Bahamas</v>
      </c>
      <c r="G12" s="81" t="e">
        <f t="shared" ca="1" si="5"/>
        <v>#N/A</v>
      </c>
      <c r="H12" s="81" t="e">
        <f t="shared" ca="1" si="6"/>
        <v>#N/A</v>
      </c>
      <c r="I12" s="100" t="str">
        <f t="shared" si="7"/>
        <v>Bahamas</v>
      </c>
      <c r="J12" s="80">
        <f t="shared" si="8"/>
        <v>0</v>
      </c>
      <c r="K12" s="80">
        <f t="shared" si="9"/>
        <v>0</v>
      </c>
      <c r="L12" s="80" t="e">
        <f t="shared" si="10"/>
        <v>#N/A</v>
      </c>
      <c r="M12" s="80" t="e">
        <f t="shared" si="10"/>
        <v>#N/A</v>
      </c>
      <c r="N12" s="80" t="e">
        <f t="shared" si="10"/>
        <v>#N/A</v>
      </c>
      <c r="O12" s="80">
        <f t="shared" si="10"/>
        <v>0</v>
      </c>
      <c r="P12" s="80">
        <f t="shared" si="10"/>
        <v>0</v>
      </c>
      <c r="Q12" s="80">
        <f t="shared" si="10"/>
        <v>0</v>
      </c>
      <c r="R12" s="80">
        <f t="shared" si="10"/>
        <v>0</v>
      </c>
      <c r="S12" s="80">
        <f t="shared" si="10"/>
        <v>0</v>
      </c>
      <c r="T12" s="80">
        <f t="shared" si="10"/>
        <v>0</v>
      </c>
      <c r="U12" s="80">
        <f t="shared" si="10"/>
        <v>0</v>
      </c>
      <c r="V12" s="80">
        <f t="shared" si="11"/>
        <v>0</v>
      </c>
      <c r="W12" s="80">
        <f t="shared" si="11"/>
        <v>0</v>
      </c>
      <c r="X12" s="80">
        <f t="shared" si="11"/>
        <v>0</v>
      </c>
      <c r="Y12" s="80">
        <f t="shared" si="11"/>
        <v>0</v>
      </c>
      <c r="Z12" s="80">
        <f t="shared" si="11"/>
        <v>0</v>
      </c>
      <c r="AA12" s="80">
        <f t="shared" si="11"/>
        <v>0</v>
      </c>
      <c r="AB12" s="80">
        <f t="shared" si="11"/>
        <v>0</v>
      </c>
      <c r="AC12" s="80">
        <f t="shared" si="11"/>
        <v>0</v>
      </c>
      <c r="AD12" s="80">
        <f t="shared" si="11"/>
        <v>0</v>
      </c>
      <c r="AE12" s="80">
        <f t="shared" si="11"/>
        <v>0</v>
      </c>
      <c r="AF12" s="80">
        <f t="shared" si="12"/>
        <v>0</v>
      </c>
      <c r="AG12" s="80">
        <f t="shared" si="12"/>
        <v>0</v>
      </c>
      <c r="AH12" s="80">
        <f t="shared" si="12"/>
        <v>0</v>
      </c>
      <c r="AI12" s="80">
        <f t="shared" si="12"/>
        <v>0</v>
      </c>
      <c r="AJ12" s="80">
        <f t="shared" si="12"/>
        <v>0</v>
      </c>
      <c r="AK12" s="80">
        <f t="shared" si="12"/>
        <v>0</v>
      </c>
      <c r="AL12" s="80">
        <f t="shared" si="12"/>
        <v>0</v>
      </c>
      <c r="AM12" s="80">
        <f t="shared" si="12"/>
        <v>0</v>
      </c>
      <c r="AN12" s="80">
        <f t="shared" si="12"/>
        <v>0</v>
      </c>
      <c r="AO12" s="80">
        <f t="shared" si="12"/>
        <v>0</v>
      </c>
      <c r="AP12" s="80">
        <f t="shared" si="13"/>
        <v>0</v>
      </c>
      <c r="AQ12" s="80">
        <f t="shared" si="13"/>
        <v>0</v>
      </c>
      <c r="AR12" s="80">
        <f t="shared" si="13"/>
        <v>0</v>
      </c>
      <c r="AS12" s="80">
        <f t="shared" si="13"/>
        <v>0</v>
      </c>
      <c r="AT12" s="80">
        <f t="shared" si="13"/>
        <v>0</v>
      </c>
      <c r="AU12" s="80">
        <f t="shared" si="13"/>
        <v>0</v>
      </c>
      <c r="AV12" s="80">
        <f t="shared" si="13"/>
        <v>0</v>
      </c>
      <c r="AW12" s="80">
        <f t="shared" si="13"/>
        <v>0</v>
      </c>
      <c r="AX12" s="80">
        <f t="shared" si="13"/>
        <v>0</v>
      </c>
      <c r="AY12" s="80">
        <f t="shared" si="13"/>
        <v>0</v>
      </c>
      <c r="AZ12" s="80">
        <f t="shared" si="14"/>
        <v>0</v>
      </c>
      <c r="BA12" s="80">
        <f t="shared" si="14"/>
        <v>0</v>
      </c>
      <c r="BB12" s="80">
        <f t="shared" si="14"/>
        <v>0</v>
      </c>
      <c r="BC12" s="80">
        <f t="shared" si="14"/>
        <v>0</v>
      </c>
      <c r="BD12" s="80">
        <f t="shared" si="14"/>
        <v>0</v>
      </c>
      <c r="BE12" s="80">
        <f t="shared" si="14"/>
        <v>0</v>
      </c>
      <c r="BF12" s="80">
        <f t="shared" si="14"/>
        <v>0</v>
      </c>
      <c r="BG12" s="80">
        <f t="shared" si="14"/>
        <v>0</v>
      </c>
      <c r="BH12" s="80">
        <f t="shared" si="14"/>
        <v>0</v>
      </c>
      <c r="BI12" s="80">
        <f t="shared" si="14"/>
        <v>0</v>
      </c>
      <c r="BJ12" s="80">
        <f t="shared" si="15"/>
        <v>0</v>
      </c>
      <c r="BK12" s="80">
        <f t="shared" si="15"/>
        <v>0</v>
      </c>
      <c r="BL12" s="80">
        <f t="shared" si="15"/>
        <v>0</v>
      </c>
      <c r="BM12" s="80">
        <f t="shared" si="15"/>
        <v>0</v>
      </c>
      <c r="BN12" s="80">
        <f t="shared" si="15"/>
        <v>0</v>
      </c>
      <c r="BO12" s="80">
        <f t="shared" si="15"/>
        <v>0</v>
      </c>
      <c r="BP12" s="80">
        <f t="shared" si="15"/>
        <v>0</v>
      </c>
      <c r="BQ12" s="80">
        <f t="shared" si="15"/>
        <v>0</v>
      </c>
      <c r="BR12" s="80">
        <f t="shared" si="15"/>
        <v>0</v>
      </c>
      <c r="BS12" s="80">
        <f t="shared" si="15"/>
        <v>0</v>
      </c>
      <c r="BT12" s="80">
        <f t="shared" si="16"/>
        <v>0</v>
      </c>
      <c r="BU12" s="80">
        <f t="shared" si="16"/>
        <v>0</v>
      </c>
      <c r="BV12" s="80">
        <f t="shared" si="16"/>
        <v>0</v>
      </c>
      <c r="BW12" s="80">
        <f t="shared" si="16"/>
        <v>0</v>
      </c>
      <c r="BX12" s="80">
        <f t="shared" si="16"/>
        <v>0</v>
      </c>
      <c r="BY12" s="80">
        <f t="shared" si="16"/>
        <v>0</v>
      </c>
      <c r="BZ12" s="80">
        <f t="shared" si="16"/>
        <v>0</v>
      </c>
      <c r="CA12" s="80">
        <f t="shared" si="16"/>
        <v>0</v>
      </c>
      <c r="CB12" s="80">
        <f t="shared" si="16"/>
        <v>0.2</v>
      </c>
      <c r="CC12" s="80">
        <f t="shared" si="16"/>
        <v>0.2</v>
      </c>
      <c r="CD12" s="80">
        <f t="shared" si="17"/>
        <v>0.2</v>
      </c>
      <c r="CE12" s="80">
        <f t="shared" si="17"/>
        <v>0.8</v>
      </c>
      <c r="CF12" s="80">
        <f t="shared" si="17"/>
        <v>0.8</v>
      </c>
      <c r="CG12" s="80">
        <f t="shared" si="17"/>
        <v>0.8</v>
      </c>
      <c r="CH12" s="80">
        <f t="shared" si="17"/>
        <v>1</v>
      </c>
      <c r="CI12" s="80">
        <f t="shared" si="17"/>
        <v>1.2</v>
      </c>
      <c r="CJ12" s="80">
        <f t="shared" si="17"/>
        <v>0.8</v>
      </c>
      <c r="CK12" s="80">
        <f t="shared" si="17"/>
        <v>0.8</v>
      </c>
      <c r="CL12" s="80">
        <f t="shared" si="17"/>
        <v>0.6</v>
      </c>
      <c r="CM12" s="80">
        <f t="shared" si="17"/>
        <v>0.4</v>
      </c>
      <c r="CN12" s="80">
        <f t="shared" si="18"/>
        <v>0.2</v>
      </c>
      <c r="CO12" s="80">
        <f t="shared" si="18"/>
        <v>0</v>
      </c>
      <c r="CP12" s="80">
        <f t="shared" si="18"/>
        <v>0</v>
      </c>
      <c r="CQ12" s="80">
        <f t="shared" si="18"/>
        <v>0</v>
      </c>
      <c r="CR12" s="80">
        <f t="shared" si="18"/>
        <v>0.2</v>
      </c>
      <c r="CS12" s="80">
        <f t="shared" si="18"/>
        <v>0.2</v>
      </c>
      <c r="CT12" s="80">
        <f t="shared" si="18"/>
        <v>0.2</v>
      </c>
      <c r="CU12" s="80">
        <f t="shared" si="18"/>
        <v>0.2</v>
      </c>
      <c r="CV12" s="80">
        <f t="shared" si="18"/>
        <v>0.2</v>
      </c>
      <c r="CW12" s="80">
        <f t="shared" si="18"/>
        <v>0</v>
      </c>
      <c r="CX12" s="80">
        <f t="shared" si="19"/>
        <v>0.4</v>
      </c>
      <c r="CY12" s="80">
        <f t="shared" si="19"/>
        <v>0.4</v>
      </c>
      <c r="CZ12" s="80">
        <f t="shared" si="19"/>
        <v>0.4</v>
      </c>
      <c r="DA12" s="80">
        <f t="shared" si="19"/>
        <v>0.4</v>
      </c>
      <c r="DB12" s="80">
        <f t="shared" si="19"/>
        <v>0.4</v>
      </c>
      <c r="DC12" s="80">
        <f t="shared" si="19"/>
        <v>0</v>
      </c>
      <c r="DD12" s="80">
        <f t="shared" si="19"/>
        <v>0</v>
      </c>
      <c r="DE12" s="80">
        <f t="shared" si="19"/>
        <v>0</v>
      </c>
      <c r="DF12" s="80">
        <f t="shared" si="19"/>
        <v>0</v>
      </c>
      <c r="DG12" s="80">
        <f t="shared" si="19"/>
        <v>0</v>
      </c>
      <c r="DH12" s="80">
        <f t="shared" si="20"/>
        <v>0</v>
      </c>
      <c r="DI12" s="80">
        <f t="shared" si="20"/>
        <v>0</v>
      </c>
      <c r="DJ12" s="80">
        <f t="shared" si="20"/>
        <v>0</v>
      </c>
      <c r="DK12" s="80">
        <f t="shared" si="20"/>
        <v>0</v>
      </c>
      <c r="DL12" s="80">
        <f t="shared" si="20"/>
        <v>0</v>
      </c>
      <c r="DM12" s="80">
        <f t="shared" si="20"/>
        <v>0</v>
      </c>
      <c r="DN12" s="80">
        <f t="shared" si="20"/>
        <v>0</v>
      </c>
      <c r="DO12" s="80">
        <f t="shared" si="20"/>
        <v>0</v>
      </c>
      <c r="DP12" s="80">
        <f t="shared" si="20"/>
        <v>0</v>
      </c>
      <c r="DQ12" s="80">
        <f t="shared" si="20"/>
        <v>0</v>
      </c>
      <c r="DR12" s="80">
        <f t="shared" si="21"/>
        <v>0</v>
      </c>
      <c r="DS12" s="80">
        <f t="shared" si="21"/>
        <v>0</v>
      </c>
      <c r="DT12" s="80">
        <f t="shared" si="21"/>
        <v>0</v>
      </c>
      <c r="DU12" s="80">
        <f t="shared" si="21"/>
        <v>0</v>
      </c>
      <c r="DV12" s="80">
        <f t="shared" si="21"/>
        <v>0</v>
      </c>
      <c r="DW12" s="80">
        <f t="shared" si="21"/>
        <v>0</v>
      </c>
      <c r="DX12" s="80">
        <f t="shared" si="21"/>
        <v>0</v>
      </c>
      <c r="DY12" s="80">
        <f t="shared" si="21"/>
        <v>0</v>
      </c>
      <c r="DZ12" s="80">
        <f t="shared" si="21"/>
        <v>0</v>
      </c>
      <c r="EA12" s="80">
        <f t="shared" si="21"/>
        <v>0</v>
      </c>
      <c r="EB12" s="80">
        <f t="shared" si="22"/>
        <v>0</v>
      </c>
      <c r="EC12" s="80">
        <f t="shared" si="22"/>
        <v>0</v>
      </c>
      <c r="ED12" s="80">
        <f t="shared" si="22"/>
        <v>0</v>
      </c>
      <c r="EE12" s="80">
        <f t="shared" si="22"/>
        <v>0</v>
      </c>
      <c r="EF12" s="80">
        <f t="shared" si="22"/>
        <v>0</v>
      </c>
      <c r="EG12" s="80">
        <f t="shared" si="22"/>
        <v>0</v>
      </c>
      <c r="EH12" s="80">
        <f t="shared" si="22"/>
        <v>0</v>
      </c>
      <c r="EI12" s="80">
        <f t="shared" si="22"/>
        <v>0</v>
      </c>
      <c r="EJ12" s="80">
        <f t="shared" si="22"/>
        <v>0</v>
      </c>
      <c r="EK12" s="80">
        <f t="shared" si="22"/>
        <v>0</v>
      </c>
      <c r="EL12" s="80">
        <f t="shared" si="23"/>
        <v>0</v>
      </c>
      <c r="EM12" s="80">
        <f t="shared" si="23"/>
        <v>0</v>
      </c>
      <c r="EN12" s="80">
        <f t="shared" si="23"/>
        <v>0</v>
      </c>
      <c r="EO12" s="80">
        <f t="shared" si="23"/>
        <v>0</v>
      </c>
      <c r="EP12" s="80">
        <f t="shared" si="23"/>
        <v>0</v>
      </c>
      <c r="EQ12" s="80">
        <f t="shared" si="23"/>
        <v>0</v>
      </c>
      <c r="ER12" s="80">
        <f t="shared" si="23"/>
        <v>0</v>
      </c>
      <c r="ES12" s="80">
        <f t="shared" si="23"/>
        <v>0</v>
      </c>
      <c r="ET12" s="80">
        <f t="shared" si="23"/>
        <v>0</v>
      </c>
      <c r="EU12" s="80">
        <f t="shared" si="23"/>
        <v>0</v>
      </c>
      <c r="EV12" s="80">
        <f t="shared" si="24"/>
        <v>0</v>
      </c>
      <c r="EW12" s="80">
        <f t="shared" si="24"/>
        <v>0</v>
      </c>
      <c r="EX12" s="80">
        <f t="shared" si="24"/>
        <v>0</v>
      </c>
      <c r="EY12" s="80">
        <f t="shared" si="24"/>
        <v>0</v>
      </c>
      <c r="EZ12" s="80" t="e">
        <f t="shared" si="24"/>
        <v>#N/A</v>
      </c>
      <c r="FA12" s="80" t="e">
        <f t="shared" si="24"/>
        <v>#N/A</v>
      </c>
      <c r="FB12" s="80" t="e">
        <f t="shared" si="24"/>
        <v>#N/A</v>
      </c>
      <c r="FC12" s="80" t="e">
        <f t="shared" si="24"/>
        <v>#N/A</v>
      </c>
      <c r="FD12" s="80" t="e">
        <f t="shared" si="24"/>
        <v>#N/A</v>
      </c>
      <c r="FE12" s="80" t="e">
        <f t="shared" si="24"/>
        <v>#N/A</v>
      </c>
      <c r="FF12" s="80" t="e">
        <f t="shared" si="25"/>
        <v>#N/A</v>
      </c>
      <c r="FG12" s="80" t="e">
        <f t="shared" si="25"/>
        <v>#N/A</v>
      </c>
      <c r="FH12" s="80" t="e">
        <f t="shared" si="25"/>
        <v>#N/A</v>
      </c>
      <c r="FI12" s="80" t="e">
        <f t="shared" si="25"/>
        <v>#N/A</v>
      </c>
      <c r="FJ12" s="80" t="e">
        <f t="shared" si="25"/>
        <v>#N/A</v>
      </c>
      <c r="FK12" s="80" t="e">
        <f t="shared" si="25"/>
        <v>#N/A</v>
      </c>
      <c r="FL12" s="80" t="e">
        <f t="shared" si="25"/>
        <v>#N/A</v>
      </c>
      <c r="FM12" s="80" t="e">
        <f t="shared" si="25"/>
        <v>#N/A</v>
      </c>
      <c r="FN12" s="80" t="e">
        <f t="shared" si="25"/>
        <v>#N/A</v>
      </c>
      <c r="FO12">
        <v>1</v>
      </c>
      <c r="FQ12" s="10">
        <f t="shared" ca="1" si="26"/>
        <v>0</v>
      </c>
      <c r="FR12" s="10">
        <f t="shared" ca="1" si="26"/>
        <v>0</v>
      </c>
      <c r="FS12" s="10">
        <f t="shared" ca="1" si="26"/>
        <v>0</v>
      </c>
      <c r="FT12" s="10">
        <f t="shared" ca="1" si="26"/>
        <v>0</v>
      </c>
      <c r="FU12" s="10">
        <f t="shared" ca="1" si="26"/>
        <v>0</v>
      </c>
      <c r="FV12" s="10">
        <f t="shared" ca="1" si="26"/>
        <v>0</v>
      </c>
      <c r="FW12" s="10" t="e">
        <f t="shared" ca="1" si="26"/>
        <v>#N/A</v>
      </c>
      <c r="FX12" s="10" t="e">
        <f t="shared" ca="1" si="27"/>
        <v>#N/A</v>
      </c>
      <c r="FZ12" s="10">
        <f t="array" ref="FZ12">MAX(IF(ISNA(L12:EE12),"",L12:EE12))</f>
        <v>1.2</v>
      </c>
      <c r="GA12" s="52" t="e">
        <f t="shared" ca="1" si="28"/>
        <v>#N/A</v>
      </c>
      <c r="GB12" t="str">
        <f t="shared" si="29"/>
        <v>NorthAmerica</v>
      </c>
      <c r="GC12" t="str">
        <f t="shared" si="30"/>
        <v>Bahamas</v>
      </c>
      <c r="GD12" s="10">
        <f t="shared" si="31"/>
        <v>1.2</v>
      </c>
      <c r="GE12" s="10" t="e">
        <f t="shared" ca="1" si="32"/>
        <v>#N/A</v>
      </c>
      <c r="GF12" t="e">
        <f t="shared" ca="1" si="33"/>
        <v>#N/A</v>
      </c>
      <c r="GG12" t="e">
        <f t="shared" ca="1" si="34"/>
        <v>#N/A</v>
      </c>
      <c r="GH12" t="e">
        <f t="shared" ca="1" si="35"/>
        <v>#N/A</v>
      </c>
      <c r="GI12" t="e">
        <f t="shared" ca="1" si="36"/>
        <v>#N/A</v>
      </c>
      <c r="GJ12" t="e">
        <f t="shared" ca="1" si="37"/>
        <v>#N/A</v>
      </c>
      <c r="GK12">
        <f t="array" ref="GK12">LARGE(IF(ISNA(L12:FN12),"",L12:FN12),GK$2)</f>
        <v>1.2</v>
      </c>
      <c r="GL12">
        <f t="array" ref="GL12">LARGE(IF(ISNA(M12:FO12),"",M12:FO12),GL$2)</f>
        <v>1</v>
      </c>
      <c r="GM12">
        <f t="array" ref="GM12">LARGE(IF(ISNA(N12:FP12),"",N12:FP12),GM$2)</f>
        <v>1</v>
      </c>
      <c r="GN12">
        <f t="array" aca="1" ref="GN12" ca="1">LARGE(IF(ISNA(O12:FQ12),"",O12:FQ12),GN$2)</f>
        <v>0.8</v>
      </c>
      <c r="GO12">
        <f t="array" aca="1" ref="GO12" ca="1">LARGE(IF(ISNA(P12:FR12),"",P12:FR12),GO$2)</f>
        <v>0.8</v>
      </c>
      <c r="GP12">
        <f t="array" aca="1" ref="GP12" ca="1">LARGE(IF(ISNA(Q12:FS12),"",Q12:FS12),GP$2)</f>
        <v>0.8</v>
      </c>
      <c r="GQ12">
        <f t="array" aca="1" ref="GQ12" ca="1">LARGE(IF(ISNA(R12:FT12),"",R12:FT12),GQ$2)</f>
        <v>0.8</v>
      </c>
      <c r="GR12">
        <f t="shared" ca="1" si="38"/>
        <v>0.91428571428571426</v>
      </c>
    </row>
    <row r="13" spans="1:203" ht="30" customHeight="1" x14ac:dyDescent="0.25">
      <c r="A13">
        <f t="shared" si="3"/>
        <v>149</v>
      </c>
      <c r="B13" s="81">
        <f>VLOOKUP(F13,Countries!$D$5:$F$254,3,FALSE)</f>
        <v>161000</v>
      </c>
      <c r="C13" s="86">
        <f t="shared" ca="1" si="4"/>
        <v>0</v>
      </c>
      <c r="D13" s="80" t="str">
        <f>VLOOKUP(F13,Countries!$D$5:$E$254,2,FALSE)</f>
        <v>SouthAmerica</v>
      </c>
      <c r="E13" s="80" t="str">
        <f>VLOOKUP(F13,Countries!$D$5:$G$254,4,FALSE)</f>
        <v>CeAmerica</v>
      </c>
      <c r="F13" s="80" t="str">
        <f>Infections!A145</f>
        <v>Saint Lucia</v>
      </c>
      <c r="G13" s="81" t="e">
        <f t="shared" ca="1" si="5"/>
        <v>#N/A</v>
      </c>
      <c r="H13" s="81" t="e">
        <f t="shared" ca="1" si="6"/>
        <v>#N/A</v>
      </c>
      <c r="I13" s="100" t="str">
        <f t="shared" si="7"/>
        <v>Saint Lucia</v>
      </c>
      <c r="J13" s="80">
        <f t="shared" si="8"/>
        <v>0</v>
      </c>
      <c r="K13" s="80">
        <f t="shared" si="9"/>
        <v>0</v>
      </c>
      <c r="L13" s="80" t="e">
        <f t="shared" si="10"/>
        <v>#N/A</v>
      </c>
      <c r="M13" s="80" t="e">
        <f t="shared" si="10"/>
        <v>#N/A</v>
      </c>
      <c r="N13" s="80" t="e">
        <f t="shared" si="10"/>
        <v>#N/A</v>
      </c>
      <c r="O13" s="80">
        <f t="shared" si="10"/>
        <v>0</v>
      </c>
      <c r="P13" s="80">
        <f t="shared" si="10"/>
        <v>0</v>
      </c>
      <c r="Q13" s="80">
        <f t="shared" si="10"/>
        <v>0</v>
      </c>
      <c r="R13" s="80">
        <f t="shared" si="10"/>
        <v>0</v>
      </c>
      <c r="S13" s="80">
        <f t="shared" si="10"/>
        <v>0</v>
      </c>
      <c r="T13" s="80">
        <f t="shared" si="10"/>
        <v>0</v>
      </c>
      <c r="U13" s="80">
        <f t="shared" si="10"/>
        <v>0</v>
      </c>
      <c r="V13" s="80">
        <f t="shared" si="11"/>
        <v>0</v>
      </c>
      <c r="W13" s="80">
        <f t="shared" si="11"/>
        <v>0</v>
      </c>
      <c r="X13" s="80">
        <f t="shared" si="11"/>
        <v>0</v>
      </c>
      <c r="Y13" s="80">
        <f t="shared" si="11"/>
        <v>0</v>
      </c>
      <c r="Z13" s="80">
        <f t="shared" si="11"/>
        <v>0</v>
      </c>
      <c r="AA13" s="80">
        <f t="shared" si="11"/>
        <v>0</v>
      </c>
      <c r="AB13" s="80">
        <f t="shared" si="11"/>
        <v>0</v>
      </c>
      <c r="AC13" s="80">
        <f t="shared" si="11"/>
        <v>0</v>
      </c>
      <c r="AD13" s="80">
        <f t="shared" si="11"/>
        <v>0</v>
      </c>
      <c r="AE13" s="80">
        <f t="shared" si="11"/>
        <v>0</v>
      </c>
      <c r="AF13" s="80">
        <f t="shared" si="12"/>
        <v>0</v>
      </c>
      <c r="AG13" s="80">
        <f t="shared" si="12"/>
        <v>0</v>
      </c>
      <c r="AH13" s="80">
        <f t="shared" si="12"/>
        <v>0</v>
      </c>
      <c r="AI13" s="80">
        <f t="shared" si="12"/>
        <v>0</v>
      </c>
      <c r="AJ13" s="80">
        <f t="shared" si="12"/>
        <v>0</v>
      </c>
      <c r="AK13" s="80">
        <f t="shared" si="12"/>
        <v>0</v>
      </c>
      <c r="AL13" s="80">
        <f t="shared" si="12"/>
        <v>0</v>
      </c>
      <c r="AM13" s="80">
        <f t="shared" si="12"/>
        <v>0</v>
      </c>
      <c r="AN13" s="80">
        <f t="shared" si="12"/>
        <v>0</v>
      </c>
      <c r="AO13" s="80">
        <f t="shared" si="12"/>
        <v>0</v>
      </c>
      <c r="AP13" s="80">
        <f t="shared" si="13"/>
        <v>0</v>
      </c>
      <c r="AQ13" s="80">
        <f t="shared" si="13"/>
        <v>0</v>
      </c>
      <c r="AR13" s="80">
        <f t="shared" si="13"/>
        <v>0</v>
      </c>
      <c r="AS13" s="80">
        <f t="shared" si="13"/>
        <v>0</v>
      </c>
      <c r="AT13" s="80">
        <f t="shared" si="13"/>
        <v>0</v>
      </c>
      <c r="AU13" s="80">
        <f t="shared" si="13"/>
        <v>0</v>
      </c>
      <c r="AV13" s="80">
        <f t="shared" si="13"/>
        <v>0</v>
      </c>
      <c r="AW13" s="80">
        <f t="shared" si="13"/>
        <v>0</v>
      </c>
      <c r="AX13" s="80">
        <f t="shared" si="13"/>
        <v>0</v>
      </c>
      <c r="AY13" s="80">
        <f t="shared" si="13"/>
        <v>0</v>
      </c>
      <c r="AZ13" s="80">
        <f t="shared" si="14"/>
        <v>0</v>
      </c>
      <c r="BA13" s="80">
        <f t="shared" si="14"/>
        <v>0</v>
      </c>
      <c r="BB13" s="80">
        <f t="shared" si="14"/>
        <v>0</v>
      </c>
      <c r="BC13" s="80">
        <f t="shared" si="14"/>
        <v>0</v>
      </c>
      <c r="BD13" s="80">
        <f t="shared" si="14"/>
        <v>0</v>
      </c>
      <c r="BE13" s="80">
        <f t="shared" si="14"/>
        <v>0</v>
      </c>
      <c r="BF13" s="80">
        <f t="shared" si="14"/>
        <v>0</v>
      </c>
      <c r="BG13" s="80">
        <f t="shared" si="14"/>
        <v>0</v>
      </c>
      <c r="BH13" s="80">
        <f t="shared" si="14"/>
        <v>0</v>
      </c>
      <c r="BI13" s="80">
        <f t="shared" si="14"/>
        <v>0</v>
      </c>
      <c r="BJ13" s="80">
        <f t="shared" si="15"/>
        <v>0</v>
      </c>
      <c r="BK13" s="80">
        <f t="shared" si="15"/>
        <v>0</v>
      </c>
      <c r="BL13" s="80">
        <f t="shared" si="15"/>
        <v>0</v>
      </c>
      <c r="BM13" s="80">
        <f t="shared" si="15"/>
        <v>0</v>
      </c>
      <c r="BN13" s="80">
        <f t="shared" si="15"/>
        <v>0</v>
      </c>
      <c r="BO13" s="80">
        <f t="shared" si="15"/>
        <v>0</v>
      </c>
      <c r="BP13" s="80">
        <f t="shared" si="15"/>
        <v>0</v>
      </c>
      <c r="BQ13" s="80">
        <f t="shared" si="15"/>
        <v>0</v>
      </c>
      <c r="BR13" s="80">
        <f t="shared" si="15"/>
        <v>0</v>
      </c>
      <c r="BS13" s="80">
        <f t="shared" si="15"/>
        <v>0</v>
      </c>
      <c r="BT13" s="80">
        <f t="shared" si="16"/>
        <v>0</v>
      </c>
      <c r="BU13" s="80">
        <f t="shared" si="16"/>
        <v>0</v>
      </c>
      <c r="BV13" s="80">
        <f t="shared" si="16"/>
        <v>0</v>
      </c>
      <c r="BW13" s="80">
        <f t="shared" si="16"/>
        <v>0</v>
      </c>
      <c r="BX13" s="80">
        <f t="shared" si="16"/>
        <v>0</v>
      </c>
      <c r="BY13" s="80">
        <f t="shared" si="16"/>
        <v>0</v>
      </c>
      <c r="BZ13" s="80">
        <f t="shared" si="16"/>
        <v>0</v>
      </c>
      <c r="CA13" s="80">
        <f t="shared" si="16"/>
        <v>0</v>
      </c>
      <c r="CB13" s="80">
        <f t="shared" si="16"/>
        <v>0</v>
      </c>
      <c r="CC13" s="80">
        <f t="shared" si="16"/>
        <v>0</v>
      </c>
      <c r="CD13" s="80">
        <f t="shared" si="17"/>
        <v>0</v>
      </c>
      <c r="CE13" s="80">
        <f t="shared" si="17"/>
        <v>0</v>
      </c>
      <c r="CF13" s="80">
        <f t="shared" si="17"/>
        <v>0</v>
      </c>
      <c r="CG13" s="80">
        <f t="shared" si="17"/>
        <v>0</v>
      </c>
      <c r="CH13" s="80">
        <f t="shared" si="17"/>
        <v>0</v>
      </c>
      <c r="CI13" s="80">
        <f t="shared" si="17"/>
        <v>0</v>
      </c>
      <c r="CJ13" s="80">
        <f t="shared" si="17"/>
        <v>0</v>
      </c>
      <c r="CK13" s="80">
        <f t="shared" si="17"/>
        <v>0</v>
      </c>
      <c r="CL13" s="80">
        <f t="shared" si="17"/>
        <v>0</v>
      </c>
      <c r="CM13" s="80">
        <f t="shared" si="17"/>
        <v>0</v>
      </c>
      <c r="CN13" s="80">
        <f t="shared" si="18"/>
        <v>0</v>
      </c>
      <c r="CO13" s="80">
        <f t="shared" si="18"/>
        <v>0</v>
      </c>
      <c r="CP13" s="80">
        <f t="shared" si="18"/>
        <v>0</v>
      </c>
      <c r="CQ13" s="80">
        <f t="shared" si="18"/>
        <v>0</v>
      </c>
      <c r="CR13" s="80">
        <f t="shared" si="18"/>
        <v>0</v>
      </c>
      <c r="CS13" s="80">
        <f t="shared" si="18"/>
        <v>0</v>
      </c>
      <c r="CT13" s="80">
        <f t="shared" si="18"/>
        <v>0</v>
      </c>
      <c r="CU13" s="80">
        <f t="shared" si="18"/>
        <v>0</v>
      </c>
      <c r="CV13" s="80">
        <f t="shared" si="18"/>
        <v>0</v>
      </c>
      <c r="CW13" s="80">
        <f t="shared" si="18"/>
        <v>0</v>
      </c>
      <c r="CX13" s="80">
        <f t="shared" si="19"/>
        <v>0</v>
      </c>
      <c r="CY13" s="80">
        <f t="shared" si="19"/>
        <v>0</v>
      </c>
      <c r="CZ13" s="80">
        <f t="shared" si="19"/>
        <v>0</v>
      </c>
      <c r="DA13" s="80">
        <f t="shared" si="19"/>
        <v>0</v>
      </c>
      <c r="DB13" s="80">
        <f t="shared" si="19"/>
        <v>0</v>
      </c>
      <c r="DC13" s="80">
        <f t="shared" si="19"/>
        <v>0</v>
      </c>
      <c r="DD13" s="80">
        <f t="shared" si="19"/>
        <v>0</v>
      </c>
      <c r="DE13" s="80">
        <f t="shared" si="19"/>
        <v>0</v>
      </c>
      <c r="DF13" s="80">
        <f t="shared" si="19"/>
        <v>0</v>
      </c>
      <c r="DG13" s="80">
        <f t="shared" si="19"/>
        <v>0</v>
      </c>
      <c r="DH13" s="80">
        <f t="shared" si="20"/>
        <v>0</v>
      </c>
      <c r="DI13" s="80">
        <f t="shared" si="20"/>
        <v>0</v>
      </c>
      <c r="DJ13" s="80">
        <f t="shared" si="20"/>
        <v>0</v>
      </c>
      <c r="DK13" s="80">
        <f t="shared" si="20"/>
        <v>0</v>
      </c>
      <c r="DL13" s="80">
        <f t="shared" si="20"/>
        <v>0</v>
      </c>
      <c r="DM13" s="80">
        <f t="shared" si="20"/>
        <v>0</v>
      </c>
      <c r="DN13" s="80">
        <f t="shared" si="20"/>
        <v>0</v>
      </c>
      <c r="DO13" s="80">
        <f t="shared" si="20"/>
        <v>0</v>
      </c>
      <c r="DP13" s="80">
        <f t="shared" si="20"/>
        <v>0</v>
      </c>
      <c r="DQ13" s="80">
        <f t="shared" si="20"/>
        <v>0</v>
      </c>
      <c r="DR13" s="80">
        <f t="shared" si="21"/>
        <v>0</v>
      </c>
      <c r="DS13" s="80">
        <f t="shared" si="21"/>
        <v>0</v>
      </c>
      <c r="DT13" s="80">
        <f t="shared" si="21"/>
        <v>0</v>
      </c>
      <c r="DU13" s="80">
        <f t="shared" si="21"/>
        <v>0</v>
      </c>
      <c r="DV13" s="80">
        <f t="shared" si="21"/>
        <v>0</v>
      </c>
      <c r="DW13" s="80">
        <f t="shared" si="21"/>
        <v>0</v>
      </c>
      <c r="DX13" s="80">
        <f t="shared" si="21"/>
        <v>0</v>
      </c>
      <c r="DY13" s="80">
        <f t="shared" si="21"/>
        <v>0</v>
      </c>
      <c r="DZ13" s="80">
        <f t="shared" si="21"/>
        <v>0</v>
      </c>
      <c r="EA13" s="80">
        <f t="shared" si="21"/>
        <v>0</v>
      </c>
      <c r="EB13" s="80">
        <f t="shared" si="22"/>
        <v>0</v>
      </c>
      <c r="EC13" s="80">
        <f t="shared" si="22"/>
        <v>0</v>
      </c>
      <c r="ED13" s="80">
        <f t="shared" si="22"/>
        <v>0</v>
      </c>
      <c r="EE13" s="80">
        <f t="shared" si="22"/>
        <v>0</v>
      </c>
      <c r="EF13" s="80">
        <f t="shared" si="22"/>
        <v>0</v>
      </c>
      <c r="EG13" s="80">
        <f t="shared" si="22"/>
        <v>0</v>
      </c>
      <c r="EH13" s="80">
        <f t="shared" si="22"/>
        <v>0</v>
      </c>
      <c r="EI13" s="80">
        <f t="shared" si="22"/>
        <v>0</v>
      </c>
      <c r="EJ13" s="80">
        <f t="shared" si="22"/>
        <v>0</v>
      </c>
      <c r="EK13" s="80">
        <f t="shared" si="22"/>
        <v>0</v>
      </c>
      <c r="EL13" s="80">
        <f t="shared" si="23"/>
        <v>0</v>
      </c>
      <c r="EM13" s="80">
        <f t="shared" si="23"/>
        <v>0</v>
      </c>
      <c r="EN13" s="80">
        <f t="shared" si="23"/>
        <v>0</v>
      </c>
      <c r="EO13" s="80">
        <f t="shared" si="23"/>
        <v>0</v>
      </c>
      <c r="EP13" s="80">
        <f t="shared" si="23"/>
        <v>0</v>
      </c>
      <c r="EQ13" s="80">
        <f t="shared" si="23"/>
        <v>0</v>
      </c>
      <c r="ER13" s="80">
        <f t="shared" si="23"/>
        <v>0</v>
      </c>
      <c r="ES13" s="80">
        <f t="shared" si="23"/>
        <v>0</v>
      </c>
      <c r="ET13" s="80">
        <f t="shared" si="23"/>
        <v>0</v>
      </c>
      <c r="EU13" s="80">
        <f t="shared" si="23"/>
        <v>0</v>
      </c>
      <c r="EV13" s="80">
        <f t="shared" si="24"/>
        <v>0</v>
      </c>
      <c r="EW13" s="80">
        <f t="shared" si="24"/>
        <v>0</v>
      </c>
      <c r="EX13" s="80">
        <f t="shared" si="24"/>
        <v>0</v>
      </c>
      <c r="EY13" s="80">
        <f t="shared" si="24"/>
        <v>0</v>
      </c>
      <c r="EZ13" s="80" t="e">
        <f t="shared" si="24"/>
        <v>#N/A</v>
      </c>
      <c r="FA13" s="80" t="e">
        <f t="shared" si="24"/>
        <v>#N/A</v>
      </c>
      <c r="FB13" s="80" t="e">
        <f t="shared" si="24"/>
        <v>#N/A</v>
      </c>
      <c r="FC13" s="80" t="e">
        <f t="shared" si="24"/>
        <v>#N/A</v>
      </c>
      <c r="FD13" s="80" t="e">
        <f t="shared" si="24"/>
        <v>#N/A</v>
      </c>
      <c r="FE13" s="80" t="e">
        <f t="shared" si="24"/>
        <v>#N/A</v>
      </c>
      <c r="FF13" s="80" t="e">
        <f t="shared" si="25"/>
        <v>#N/A</v>
      </c>
      <c r="FG13" s="80" t="e">
        <f t="shared" si="25"/>
        <v>#N/A</v>
      </c>
      <c r="FH13" s="80" t="e">
        <f t="shared" si="25"/>
        <v>#N/A</v>
      </c>
      <c r="FI13" s="80" t="e">
        <f t="shared" si="25"/>
        <v>#N/A</v>
      </c>
      <c r="FJ13" s="80" t="e">
        <f t="shared" si="25"/>
        <v>#N/A</v>
      </c>
      <c r="FK13" s="80" t="e">
        <f t="shared" si="25"/>
        <v>#N/A</v>
      </c>
      <c r="FL13" s="80" t="e">
        <f t="shared" si="25"/>
        <v>#N/A</v>
      </c>
      <c r="FM13" s="80" t="e">
        <f t="shared" si="25"/>
        <v>#N/A</v>
      </c>
      <c r="FN13" s="80" t="e">
        <f t="shared" si="25"/>
        <v>#N/A</v>
      </c>
      <c r="FO13">
        <v>1</v>
      </c>
      <c r="FQ13" s="10">
        <f t="shared" ca="1" si="26"/>
        <v>0</v>
      </c>
      <c r="FR13" s="10">
        <f t="shared" ca="1" si="26"/>
        <v>0</v>
      </c>
      <c r="FS13" s="10">
        <f t="shared" ca="1" si="26"/>
        <v>0</v>
      </c>
      <c r="FT13" s="10">
        <f t="shared" ca="1" si="26"/>
        <v>0</v>
      </c>
      <c r="FU13" s="10">
        <f t="shared" ca="1" si="26"/>
        <v>0</v>
      </c>
      <c r="FV13" s="10">
        <f t="shared" ca="1" si="26"/>
        <v>0</v>
      </c>
      <c r="FW13" s="10" t="e">
        <f t="shared" ca="1" si="26"/>
        <v>#N/A</v>
      </c>
      <c r="FX13" s="10" t="e">
        <f t="shared" ca="1" si="27"/>
        <v>#N/A</v>
      </c>
      <c r="FZ13" s="10">
        <f t="array" ref="FZ13">MAX(IF(ISNA(L13:EE13),"",L13:EE13))</f>
        <v>0</v>
      </c>
      <c r="GA13" s="52">
        <f t="shared" ca="1" si="28"/>
        <v>0</v>
      </c>
      <c r="GB13" t="str">
        <f t="shared" si="29"/>
        <v>SouthAmerica</v>
      </c>
      <c r="GC13" t="str">
        <f t="shared" si="30"/>
        <v>Saint Lucia</v>
      </c>
      <c r="GD13" s="10">
        <f t="shared" si="31"/>
        <v>0</v>
      </c>
      <c r="GE13" s="10" t="e">
        <f t="shared" ca="1" si="32"/>
        <v>#N/A</v>
      </c>
      <c r="GF13">
        <f t="shared" ca="1" si="33"/>
        <v>161000</v>
      </c>
      <c r="GG13">
        <f t="shared" ca="1" si="34"/>
        <v>0</v>
      </c>
      <c r="GH13">
        <f t="shared" ca="1" si="35"/>
        <v>0</v>
      </c>
      <c r="GI13">
        <f t="shared" ca="1" si="36"/>
        <v>0</v>
      </c>
      <c r="GJ13">
        <f t="shared" ca="1" si="37"/>
        <v>0</v>
      </c>
      <c r="GK13">
        <f t="array" ref="GK13">LARGE(IF(ISNA(L13:FN13),"",L13:FN13),GK$2)</f>
        <v>0</v>
      </c>
      <c r="GL13">
        <f t="array" ref="GL13">LARGE(IF(ISNA(M13:FO13),"",M13:FO13),GL$2)</f>
        <v>0</v>
      </c>
      <c r="GM13">
        <f t="array" ref="GM13">LARGE(IF(ISNA(N13:FP13),"",N13:FP13),GM$2)</f>
        <v>0</v>
      </c>
      <c r="GN13">
        <f t="array" aca="1" ref="GN13" ca="1">LARGE(IF(ISNA(O13:FQ13),"",O13:FQ13),GN$2)</f>
        <v>0</v>
      </c>
      <c r="GO13">
        <f t="array" aca="1" ref="GO13" ca="1">LARGE(IF(ISNA(P13:FR13),"",P13:FR13),GO$2)</f>
        <v>0</v>
      </c>
      <c r="GP13">
        <f t="array" aca="1" ref="GP13" ca="1">LARGE(IF(ISNA(Q13:FS13),"",Q13:FS13),GP$2)</f>
        <v>0</v>
      </c>
      <c r="GQ13">
        <f t="array" aca="1" ref="GQ13" ca="1">LARGE(IF(ISNA(R13:FT13),"",R13:FT13),GQ$2)</f>
        <v>0</v>
      </c>
      <c r="GR13">
        <f t="shared" ca="1" si="38"/>
        <v>0</v>
      </c>
    </row>
    <row r="14" spans="1:203" ht="30" customHeight="1" x14ac:dyDescent="0.25">
      <c r="A14">
        <f t="shared" si="3"/>
        <v>21</v>
      </c>
      <c r="B14" s="81">
        <f>VLOOKUP(F14,Countries!$D$5:$F$254,3,FALSE)</f>
        <v>286000</v>
      </c>
      <c r="C14" s="86" t="e">
        <f t="shared" ca="1" si="4"/>
        <v>#N/A</v>
      </c>
      <c r="D14" s="80" t="str">
        <f>VLOOKUP(F14,Countries!$D$5:$E$254,2,FALSE)</f>
        <v>NorthAmerica</v>
      </c>
      <c r="E14" s="80" t="str">
        <f>VLOOKUP(F14,Countries!$D$5:$G$254,4,FALSE)</f>
        <v>CeAmerica</v>
      </c>
      <c r="F14" s="80" t="str">
        <f>Infections!A18</f>
        <v>Barbados</v>
      </c>
      <c r="G14" s="81" t="e">
        <f t="shared" ca="1" si="5"/>
        <v>#N/A</v>
      </c>
      <c r="H14" s="81" t="e">
        <f t="shared" ca="1" si="6"/>
        <v>#N/A</v>
      </c>
      <c r="I14" s="100" t="str">
        <f t="shared" si="7"/>
        <v>Barbados</v>
      </c>
      <c r="J14" s="80">
        <f t="shared" si="8"/>
        <v>0</v>
      </c>
      <c r="K14" s="80">
        <f t="shared" si="9"/>
        <v>0</v>
      </c>
      <c r="L14" s="80" t="e">
        <f t="shared" ref="L14:U23" si="39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80" t="e">
        <f t="shared" si="39"/>
        <v>#N/A</v>
      </c>
      <c r="N14" s="80" t="e">
        <f t="shared" si="39"/>
        <v>#N/A</v>
      </c>
      <c r="O14" s="80">
        <f t="shared" si="39"/>
        <v>0</v>
      </c>
      <c r="P14" s="80">
        <f t="shared" si="39"/>
        <v>0</v>
      </c>
      <c r="Q14" s="80">
        <f t="shared" si="39"/>
        <v>0</v>
      </c>
      <c r="R14" s="80">
        <f t="shared" si="39"/>
        <v>0</v>
      </c>
      <c r="S14" s="80">
        <f t="shared" si="39"/>
        <v>0</v>
      </c>
      <c r="T14" s="80">
        <f t="shared" si="39"/>
        <v>0</v>
      </c>
      <c r="U14" s="80">
        <f t="shared" si="39"/>
        <v>0</v>
      </c>
      <c r="V14" s="80">
        <f t="shared" ref="V14:AE23" si="40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80">
        <f t="shared" si="40"/>
        <v>0</v>
      </c>
      <c r="X14" s="80">
        <f t="shared" si="40"/>
        <v>0</v>
      </c>
      <c r="Y14" s="80">
        <f t="shared" si="40"/>
        <v>0</v>
      </c>
      <c r="Z14" s="80">
        <f t="shared" si="40"/>
        <v>0</v>
      </c>
      <c r="AA14" s="80">
        <f t="shared" si="40"/>
        <v>0</v>
      </c>
      <c r="AB14" s="80">
        <f t="shared" si="40"/>
        <v>0</v>
      </c>
      <c r="AC14" s="80">
        <f t="shared" si="40"/>
        <v>0</v>
      </c>
      <c r="AD14" s="80">
        <f t="shared" si="40"/>
        <v>0</v>
      </c>
      <c r="AE14" s="80">
        <f t="shared" si="40"/>
        <v>0</v>
      </c>
      <c r="AF14" s="80">
        <f t="shared" ref="AF14:AO23" si="41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80">
        <f t="shared" si="41"/>
        <v>0</v>
      </c>
      <c r="AH14" s="80">
        <f t="shared" si="41"/>
        <v>0</v>
      </c>
      <c r="AI14" s="80">
        <f t="shared" si="41"/>
        <v>0</v>
      </c>
      <c r="AJ14" s="80">
        <f t="shared" si="41"/>
        <v>0</v>
      </c>
      <c r="AK14" s="80">
        <f t="shared" si="41"/>
        <v>0</v>
      </c>
      <c r="AL14" s="80">
        <f t="shared" si="41"/>
        <v>0</v>
      </c>
      <c r="AM14" s="80">
        <f t="shared" si="41"/>
        <v>0</v>
      </c>
      <c r="AN14" s="80">
        <f t="shared" si="41"/>
        <v>0</v>
      </c>
      <c r="AO14" s="80">
        <f t="shared" si="41"/>
        <v>0</v>
      </c>
      <c r="AP14" s="80">
        <f t="shared" ref="AP14:AY23" si="42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80">
        <f t="shared" si="42"/>
        <v>0</v>
      </c>
      <c r="AR14" s="80">
        <f t="shared" si="42"/>
        <v>0</v>
      </c>
      <c r="AS14" s="80">
        <f t="shared" si="42"/>
        <v>0</v>
      </c>
      <c r="AT14" s="80">
        <f t="shared" si="42"/>
        <v>0</v>
      </c>
      <c r="AU14" s="80">
        <f t="shared" si="42"/>
        <v>0</v>
      </c>
      <c r="AV14" s="80">
        <f t="shared" si="42"/>
        <v>0</v>
      </c>
      <c r="AW14" s="80">
        <f t="shared" si="42"/>
        <v>0</v>
      </c>
      <c r="AX14" s="80">
        <f t="shared" si="42"/>
        <v>0</v>
      </c>
      <c r="AY14" s="80">
        <f t="shared" si="42"/>
        <v>0</v>
      </c>
      <c r="AZ14" s="80">
        <f t="shared" ref="AZ14:BI23" si="43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80">
        <f t="shared" si="43"/>
        <v>0</v>
      </c>
      <c r="BB14" s="80">
        <f t="shared" si="43"/>
        <v>0</v>
      </c>
      <c r="BC14" s="80">
        <f t="shared" si="43"/>
        <v>0</v>
      </c>
      <c r="BD14" s="80">
        <f t="shared" si="43"/>
        <v>0</v>
      </c>
      <c r="BE14" s="80">
        <f t="shared" si="43"/>
        <v>0</v>
      </c>
      <c r="BF14" s="80">
        <f t="shared" si="43"/>
        <v>0</v>
      </c>
      <c r="BG14" s="80">
        <f t="shared" si="43"/>
        <v>0</v>
      </c>
      <c r="BH14" s="80">
        <f t="shared" si="43"/>
        <v>0</v>
      </c>
      <c r="BI14" s="80">
        <f t="shared" si="43"/>
        <v>0</v>
      </c>
      <c r="BJ14" s="80">
        <f t="shared" ref="BJ14:BS23" si="44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80">
        <f t="shared" si="44"/>
        <v>0</v>
      </c>
      <c r="BL14" s="80">
        <f t="shared" si="44"/>
        <v>0</v>
      </c>
      <c r="BM14" s="80">
        <f t="shared" si="44"/>
        <v>0</v>
      </c>
      <c r="BN14" s="80">
        <f t="shared" si="44"/>
        <v>0</v>
      </c>
      <c r="BO14" s="80">
        <f t="shared" si="44"/>
        <v>0</v>
      </c>
      <c r="BP14" s="80">
        <f t="shared" si="44"/>
        <v>0</v>
      </c>
      <c r="BQ14" s="80">
        <f t="shared" si="44"/>
        <v>0</v>
      </c>
      <c r="BR14" s="80">
        <f t="shared" si="44"/>
        <v>0</v>
      </c>
      <c r="BS14" s="80">
        <f t="shared" si="44"/>
        <v>0</v>
      </c>
      <c r="BT14" s="80">
        <f t="shared" ref="BT14:CC23" si="45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80">
        <f t="shared" si="45"/>
        <v>0</v>
      </c>
      <c r="BV14" s="80">
        <f t="shared" si="45"/>
        <v>0</v>
      </c>
      <c r="BW14" s="80">
        <f t="shared" si="45"/>
        <v>0</v>
      </c>
      <c r="BX14" s="80">
        <f t="shared" si="45"/>
        <v>0</v>
      </c>
      <c r="BY14" s="80">
        <f t="shared" si="45"/>
        <v>0</v>
      </c>
      <c r="BZ14" s="80">
        <f t="shared" si="45"/>
        <v>0</v>
      </c>
      <c r="CA14" s="80">
        <f t="shared" si="45"/>
        <v>0</v>
      </c>
      <c r="CB14" s="80">
        <f t="shared" si="45"/>
        <v>0</v>
      </c>
      <c r="CC14" s="80">
        <f t="shared" si="45"/>
        <v>0</v>
      </c>
      <c r="CD14" s="80">
        <f t="shared" ref="CD14:CM23" si="46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</v>
      </c>
      <c r="CE14" s="80">
        <f t="shared" si="46"/>
        <v>0</v>
      </c>
      <c r="CF14" s="80">
        <f t="shared" si="46"/>
        <v>0.2</v>
      </c>
      <c r="CG14" s="80">
        <f t="shared" si="46"/>
        <v>0.4</v>
      </c>
      <c r="CH14" s="80">
        <f t="shared" si="46"/>
        <v>0.6</v>
      </c>
      <c r="CI14" s="80">
        <f t="shared" si="46"/>
        <v>0.6</v>
      </c>
      <c r="CJ14" s="80">
        <f t="shared" si="46"/>
        <v>0.6</v>
      </c>
      <c r="CK14" s="80">
        <f t="shared" si="46"/>
        <v>0.6</v>
      </c>
      <c r="CL14" s="80">
        <f t="shared" si="46"/>
        <v>0.4</v>
      </c>
      <c r="CM14" s="80">
        <f t="shared" si="46"/>
        <v>0.2</v>
      </c>
      <c r="CN14" s="80">
        <f t="shared" ref="CN14:CW23" si="47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2</v>
      </c>
      <c r="CO14" s="80">
        <f t="shared" si="47"/>
        <v>0.2</v>
      </c>
      <c r="CP14" s="80">
        <f t="shared" si="47"/>
        <v>0.2</v>
      </c>
      <c r="CQ14" s="80">
        <f t="shared" si="47"/>
        <v>0.2</v>
      </c>
      <c r="CR14" s="80">
        <f t="shared" si="47"/>
        <v>0.2</v>
      </c>
      <c r="CS14" s="80">
        <f t="shared" si="47"/>
        <v>0.2</v>
      </c>
      <c r="CT14" s="80">
        <f t="shared" si="47"/>
        <v>0.2</v>
      </c>
      <c r="CU14" s="80">
        <f t="shared" si="47"/>
        <v>0</v>
      </c>
      <c r="CV14" s="80">
        <f t="shared" si="47"/>
        <v>0</v>
      </c>
      <c r="CW14" s="80">
        <f t="shared" si="47"/>
        <v>0</v>
      </c>
      <c r="CX14" s="80">
        <f t="shared" ref="CX14:DG23" si="48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0.2</v>
      </c>
      <c r="CY14" s="80">
        <f t="shared" si="48"/>
        <v>0.2</v>
      </c>
      <c r="CZ14" s="80">
        <f t="shared" si="48"/>
        <v>0.2</v>
      </c>
      <c r="DA14" s="80">
        <f t="shared" si="48"/>
        <v>0.2</v>
      </c>
      <c r="DB14" s="80">
        <f t="shared" si="48"/>
        <v>0.2</v>
      </c>
      <c r="DC14" s="80">
        <f t="shared" si="48"/>
        <v>0</v>
      </c>
      <c r="DD14" s="80">
        <f t="shared" si="48"/>
        <v>0.2</v>
      </c>
      <c r="DE14" s="80">
        <f t="shared" si="48"/>
        <v>0.2</v>
      </c>
      <c r="DF14" s="80">
        <f t="shared" si="48"/>
        <v>0.2</v>
      </c>
      <c r="DG14" s="80">
        <f t="shared" si="48"/>
        <v>0.2</v>
      </c>
      <c r="DH14" s="80">
        <f t="shared" ref="DH14:DQ23" si="49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0.2</v>
      </c>
      <c r="DI14" s="80">
        <f t="shared" si="49"/>
        <v>0</v>
      </c>
      <c r="DJ14" s="80">
        <f t="shared" si="49"/>
        <v>0</v>
      </c>
      <c r="DK14" s="80">
        <f t="shared" si="49"/>
        <v>0</v>
      </c>
      <c r="DL14" s="80">
        <f t="shared" si="49"/>
        <v>0</v>
      </c>
      <c r="DM14" s="80">
        <f t="shared" si="49"/>
        <v>0</v>
      </c>
      <c r="DN14" s="80">
        <f t="shared" si="49"/>
        <v>0</v>
      </c>
      <c r="DO14" s="80">
        <f t="shared" si="49"/>
        <v>0</v>
      </c>
      <c r="DP14" s="80">
        <f t="shared" si="49"/>
        <v>0</v>
      </c>
      <c r="DQ14" s="80">
        <f t="shared" si="49"/>
        <v>0</v>
      </c>
      <c r="DR14" s="80">
        <f t="shared" ref="DR14:EA23" si="50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80">
        <f t="shared" si="50"/>
        <v>0</v>
      </c>
      <c r="DT14" s="80">
        <f t="shared" si="50"/>
        <v>0</v>
      </c>
      <c r="DU14" s="80">
        <f t="shared" si="50"/>
        <v>0</v>
      </c>
      <c r="DV14" s="80">
        <f t="shared" si="50"/>
        <v>0</v>
      </c>
      <c r="DW14" s="80">
        <f t="shared" si="50"/>
        <v>0</v>
      </c>
      <c r="DX14" s="80">
        <f t="shared" si="50"/>
        <v>0</v>
      </c>
      <c r="DY14" s="80">
        <f t="shared" si="50"/>
        <v>0</v>
      </c>
      <c r="DZ14" s="80">
        <f t="shared" si="50"/>
        <v>0</v>
      </c>
      <c r="EA14" s="80">
        <f t="shared" si="50"/>
        <v>0</v>
      </c>
      <c r="EB14" s="80">
        <f t="shared" ref="EB14:EK23" si="51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80">
        <f t="shared" si="51"/>
        <v>0</v>
      </c>
      <c r="ED14" s="80">
        <f t="shared" si="51"/>
        <v>0</v>
      </c>
      <c r="EE14" s="80">
        <f t="shared" si="51"/>
        <v>0</v>
      </c>
      <c r="EF14" s="80">
        <f t="shared" si="51"/>
        <v>0</v>
      </c>
      <c r="EG14" s="80">
        <f t="shared" si="51"/>
        <v>0</v>
      </c>
      <c r="EH14" s="80">
        <f t="shared" si="51"/>
        <v>0</v>
      </c>
      <c r="EI14" s="80">
        <f t="shared" si="51"/>
        <v>0</v>
      </c>
      <c r="EJ14" s="80">
        <f t="shared" si="51"/>
        <v>0</v>
      </c>
      <c r="EK14" s="80">
        <f t="shared" si="51"/>
        <v>0</v>
      </c>
      <c r="EL14" s="80">
        <f t="shared" ref="EL14:EU23" si="52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80">
        <f t="shared" si="52"/>
        <v>0</v>
      </c>
      <c r="EN14" s="80">
        <f t="shared" si="52"/>
        <v>0</v>
      </c>
      <c r="EO14" s="80">
        <f t="shared" si="52"/>
        <v>0</v>
      </c>
      <c r="EP14" s="80">
        <f t="shared" si="52"/>
        <v>0</v>
      </c>
      <c r="EQ14" s="80">
        <f t="shared" si="52"/>
        <v>0</v>
      </c>
      <c r="ER14" s="80">
        <f t="shared" si="52"/>
        <v>0</v>
      </c>
      <c r="ES14" s="80">
        <f t="shared" si="52"/>
        <v>0</v>
      </c>
      <c r="ET14" s="80">
        <f t="shared" si="52"/>
        <v>0</v>
      </c>
      <c r="EU14" s="80">
        <f t="shared" si="52"/>
        <v>0</v>
      </c>
      <c r="EV14" s="80">
        <f t="shared" ref="EV14:FE23" si="53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80">
        <f t="shared" si="53"/>
        <v>0</v>
      </c>
      <c r="EX14" s="80">
        <f t="shared" si="53"/>
        <v>0</v>
      </c>
      <c r="EY14" s="80">
        <f t="shared" si="53"/>
        <v>0</v>
      </c>
      <c r="EZ14" s="80" t="e">
        <f t="shared" si="53"/>
        <v>#N/A</v>
      </c>
      <c r="FA14" s="80" t="e">
        <f t="shared" si="53"/>
        <v>#N/A</v>
      </c>
      <c r="FB14" s="80" t="e">
        <f t="shared" si="53"/>
        <v>#N/A</v>
      </c>
      <c r="FC14" s="80" t="e">
        <f t="shared" si="53"/>
        <v>#N/A</v>
      </c>
      <c r="FD14" s="80" t="e">
        <f t="shared" si="53"/>
        <v>#N/A</v>
      </c>
      <c r="FE14" s="80" t="e">
        <f t="shared" si="53"/>
        <v>#N/A</v>
      </c>
      <c r="FF14" s="80" t="e">
        <f t="shared" ref="FF14:FN23" si="54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#N/A</v>
      </c>
      <c r="FG14" s="80" t="e">
        <f t="shared" si="54"/>
        <v>#N/A</v>
      </c>
      <c r="FH14" s="80" t="e">
        <f t="shared" si="54"/>
        <v>#N/A</v>
      </c>
      <c r="FI14" s="80" t="e">
        <f t="shared" si="54"/>
        <v>#N/A</v>
      </c>
      <c r="FJ14" s="80" t="e">
        <f t="shared" si="54"/>
        <v>#N/A</v>
      </c>
      <c r="FK14" s="80" t="e">
        <f t="shared" si="54"/>
        <v>#N/A</v>
      </c>
      <c r="FL14" s="80" t="e">
        <f t="shared" si="54"/>
        <v>#N/A</v>
      </c>
      <c r="FM14" s="80" t="e">
        <f t="shared" si="54"/>
        <v>#N/A</v>
      </c>
      <c r="FN14" s="80" t="e">
        <f t="shared" si="54"/>
        <v>#N/A</v>
      </c>
      <c r="FO14">
        <v>1</v>
      </c>
      <c r="FQ14" s="10">
        <f t="shared" ref="FQ14:FW23" ca="1" si="55">HLOOKUP(TODAY()-FQ$3,$C$3:$FN$252,ROW()-2)</f>
        <v>0</v>
      </c>
      <c r="FR14" s="10">
        <f t="shared" ca="1" si="55"/>
        <v>0</v>
      </c>
      <c r="FS14" s="10">
        <f t="shared" ca="1" si="55"/>
        <v>0</v>
      </c>
      <c r="FT14" s="10">
        <f t="shared" ca="1" si="55"/>
        <v>0</v>
      </c>
      <c r="FU14" s="10">
        <f t="shared" ca="1" si="55"/>
        <v>0</v>
      </c>
      <c r="FV14" s="10">
        <f t="shared" ca="1" si="55"/>
        <v>0</v>
      </c>
      <c r="FW14" s="10" t="e">
        <f t="shared" ca="1" si="55"/>
        <v>#N/A</v>
      </c>
      <c r="FX14" s="10" t="e">
        <f t="shared" ca="1" si="27"/>
        <v>#N/A</v>
      </c>
      <c r="FZ14" s="10">
        <f t="array" ref="FZ14">MAX(IF(ISNA(L14:EE14),"",L14:EE14))</f>
        <v>0.6</v>
      </c>
      <c r="GA14" s="52" t="e">
        <f t="shared" ca="1" si="28"/>
        <v>#N/A</v>
      </c>
      <c r="GB14" t="str">
        <f t="shared" si="29"/>
        <v>NorthAmerica</v>
      </c>
      <c r="GC14" t="str">
        <f t="shared" si="30"/>
        <v>Barbados</v>
      </c>
      <c r="GD14" s="10">
        <f t="shared" si="31"/>
        <v>0.6</v>
      </c>
      <c r="GE14" s="10" t="e">
        <f t="shared" ca="1" si="32"/>
        <v>#N/A</v>
      </c>
      <c r="GF14" t="e">
        <f t="shared" ca="1" si="33"/>
        <v>#N/A</v>
      </c>
      <c r="GG14" t="e">
        <f t="shared" ca="1" si="34"/>
        <v>#N/A</v>
      </c>
      <c r="GH14" t="e">
        <f t="shared" ca="1" si="35"/>
        <v>#N/A</v>
      </c>
      <c r="GI14" t="e">
        <f t="shared" ca="1" si="36"/>
        <v>#N/A</v>
      </c>
      <c r="GJ14" t="e">
        <f t="shared" ca="1" si="37"/>
        <v>#N/A</v>
      </c>
      <c r="GK14">
        <f t="array" ref="GK14">LARGE(IF(ISNA(L14:FN14),"",L14:FN14),GK$2)</f>
        <v>0.6</v>
      </c>
      <c r="GL14">
        <f t="array" ref="GL14">LARGE(IF(ISNA(M14:FO14),"",M14:FO14),GL$2)</f>
        <v>0.6</v>
      </c>
      <c r="GM14">
        <f t="array" ref="GM14">LARGE(IF(ISNA(N14:FP14),"",N14:FP14),GM$2)</f>
        <v>0.6</v>
      </c>
      <c r="GN14">
        <f t="array" aca="1" ref="GN14" ca="1">LARGE(IF(ISNA(O14:FQ14),"",O14:FQ14),GN$2)</f>
        <v>0.6</v>
      </c>
      <c r="GO14">
        <f t="array" aca="1" ref="GO14" ca="1">LARGE(IF(ISNA(P14:FR14),"",P14:FR14),GO$2)</f>
        <v>0.6</v>
      </c>
      <c r="GP14">
        <f t="array" aca="1" ref="GP14" ca="1">LARGE(IF(ISNA(Q14:FS14),"",Q14:FS14),GP$2)</f>
        <v>0.4</v>
      </c>
      <c r="GQ14">
        <f t="array" aca="1" ref="GQ14" ca="1">LARGE(IF(ISNA(R14:FT14),"",R14:FT14),GQ$2)</f>
        <v>0.4</v>
      </c>
      <c r="GR14">
        <f t="shared" ca="1" si="38"/>
        <v>0.54285714285714282</v>
      </c>
    </row>
    <row r="15" spans="1:203" ht="30" customHeight="1" x14ac:dyDescent="0.25">
      <c r="A15">
        <f t="shared" si="3"/>
        <v>172</v>
      </c>
      <c r="B15" s="81">
        <f>VLOOKUP(F15,Countries!$D$5:$F$254,3,FALSE)</f>
        <v>47700000</v>
      </c>
      <c r="C15" s="86" t="e">
        <f t="shared" ca="1" si="4"/>
        <v>#N/A</v>
      </c>
      <c r="D15" s="80" t="str">
        <f>VLOOKUP(F15,Countries!$D$5:$E$254,2,FALSE)</f>
        <v>Africa</v>
      </c>
      <c r="E15" s="80" t="str">
        <f>VLOOKUP(F15,Countries!$D$5:$G$254,4,FALSE)</f>
        <v>CeSoAfrica</v>
      </c>
      <c r="F15" s="80" t="str">
        <f>Infections!A168</f>
        <v>Tanzania</v>
      </c>
      <c r="G15" s="81" t="e">
        <f t="shared" ca="1" si="5"/>
        <v>#N/A</v>
      </c>
      <c r="H15" s="81" t="e">
        <f t="shared" ca="1" si="6"/>
        <v>#N/A</v>
      </c>
      <c r="I15" s="100" t="str">
        <f t="shared" si="7"/>
        <v>Tanzania</v>
      </c>
      <c r="J15" s="80">
        <f t="shared" si="8"/>
        <v>0</v>
      </c>
      <c r="K15" s="80">
        <f t="shared" si="9"/>
        <v>0</v>
      </c>
      <c r="L15" s="80" t="e">
        <f t="shared" si="39"/>
        <v>#N/A</v>
      </c>
      <c r="M15" s="80" t="e">
        <f t="shared" si="39"/>
        <v>#N/A</v>
      </c>
      <c r="N15" s="80" t="e">
        <f t="shared" si="39"/>
        <v>#N/A</v>
      </c>
      <c r="O15" s="80">
        <f t="shared" si="39"/>
        <v>0</v>
      </c>
      <c r="P15" s="80">
        <f t="shared" si="39"/>
        <v>0</v>
      </c>
      <c r="Q15" s="80">
        <f t="shared" si="39"/>
        <v>0</v>
      </c>
      <c r="R15" s="80">
        <f t="shared" si="39"/>
        <v>0</v>
      </c>
      <c r="S15" s="80">
        <f t="shared" si="39"/>
        <v>0</v>
      </c>
      <c r="T15" s="80">
        <f t="shared" si="39"/>
        <v>0</v>
      </c>
      <c r="U15" s="80">
        <f t="shared" si="39"/>
        <v>0</v>
      </c>
      <c r="V15" s="80">
        <f t="shared" si="40"/>
        <v>0</v>
      </c>
      <c r="W15" s="80">
        <f t="shared" si="40"/>
        <v>0</v>
      </c>
      <c r="X15" s="80">
        <f t="shared" si="40"/>
        <v>0</v>
      </c>
      <c r="Y15" s="80">
        <f t="shared" si="40"/>
        <v>0</v>
      </c>
      <c r="Z15" s="80">
        <f t="shared" si="40"/>
        <v>0</v>
      </c>
      <c r="AA15" s="80">
        <f t="shared" si="40"/>
        <v>0</v>
      </c>
      <c r="AB15" s="80">
        <f t="shared" si="40"/>
        <v>0</v>
      </c>
      <c r="AC15" s="80">
        <f t="shared" si="40"/>
        <v>0</v>
      </c>
      <c r="AD15" s="80">
        <f t="shared" si="40"/>
        <v>0</v>
      </c>
      <c r="AE15" s="80">
        <f t="shared" si="40"/>
        <v>0</v>
      </c>
      <c r="AF15" s="80">
        <f t="shared" si="41"/>
        <v>0</v>
      </c>
      <c r="AG15" s="80">
        <f t="shared" si="41"/>
        <v>0</v>
      </c>
      <c r="AH15" s="80">
        <f t="shared" si="41"/>
        <v>0</v>
      </c>
      <c r="AI15" s="80">
        <f t="shared" si="41"/>
        <v>0</v>
      </c>
      <c r="AJ15" s="80">
        <f t="shared" si="41"/>
        <v>0</v>
      </c>
      <c r="AK15" s="80">
        <f t="shared" si="41"/>
        <v>0</v>
      </c>
      <c r="AL15" s="80">
        <f t="shared" si="41"/>
        <v>0</v>
      </c>
      <c r="AM15" s="80">
        <f t="shared" si="41"/>
        <v>0</v>
      </c>
      <c r="AN15" s="80">
        <f t="shared" si="41"/>
        <v>0</v>
      </c>
      <c r="AO15" s="80">
        <f t="shared" si="41"/>
        <v>0</v>
      </c>
      <c r="AP15" s="80">
        <f t="shared" si="42"/>
        <v>0</v>
      </c>
      <c r="AQ15" s="80">
        <f t="shared" si="42"/>
        <v>0</v>
      </c>
      <c r="AR15" s="80">
        <f t="shared" si="42"/>
        <v>0</v>
      </c>
      <c r="AS15" s="80">
        <f t="shared" si="42"/>
        <v>0</v>
      </c>
      <c r="AT15" s="80">
        <f t="shared" si="42"/>
        <v>0</v>
      </c>
      <c r="AU15" s="80">
        <f t="shared" si="42"/>
        <v>0</v>
      </c>
      <c r="AV15" s="80">
        <f t="shared" si="42"/>
        <v>0</v>
      </c>
      <c r="AW15" s="80">
        <f t="shared" si="42"/>
        <v>0</v>
      </c>
      <c r="AX15" s="80">
        <f t="shared" si="42"/>
        <v>0</v>
      </c>
      <c r="AY15" s="80">
        <f t="shared" si="42"/>
        <v>0</v>
      </c>
      <c r="AZ15" s="80">
        <f t="shared" si="43"/>
        <v>0</v>
      </c>
      <c r="BA15" s="80">
        <f t="shared" si="43"/>
        <v>0</v>
      </c>
      <c r="BB15" s="80">
        <f t="shared" si="43"/>
        <v>0</v>
      </c>
      <c r="BC15" s="80">
        <f t="shared" si="43"/>
        <v>0</v>
      </c>
      <c r="BD15" s="80">
        <f t="shared" si="43"/>
        <v>0</v>
      </c>
      <c r="BE15" s="80">
        <f t="shared" si="43"/>
        <v>0</v>
      </c>
      <c r="BF15" s="80">
        <f t="shared" si="43"/>
        <v>0</v>
      </c>
      <c r="BG15" s="80">
        <f t="shared" si="43"/>
        <v>0</v>
      </c>
      <c r="BH15" s="80">
        <f t="shared" si="43"/>
        <v>0</v>
      </c>
      <c r="BI15" s="80">
        <f t="shared" si="43"/>
        <v>0</v>
      </c>
      <c r="BJ15" s="80">
        <f t="shared" si="44"/>
        <v>0</v>
      </c>
      <c r="BK15" s="80">
        <f t="shared" si="44"/>
        <v>0</v>
      </c>
      <c r="BL15" s="80">
        <f t="shared" si="44"/>
        <v>0</v>
      </c>
      <c r="BM15" s="80">
        <f t="shared" si="44"/>
        <v>0</v>
      </c>
      <c r="BN15" s="80">
        <f t="shared" si="44"/>
        <v>0</v>
      </c>
      <c r="BO15" s="80">
        <f t="shared" si="44"/>
        <v>0</v>
      </c>
      <c r="BP15" s="80">
        <f t="shared" si="44"/>
        <v>0</v>
      </c>
      <c r="BQ15" s="80">
        <f t="shared" si="44"/>
        <v>0</v>
      </c>
      <c r="BR15" s="80">
        <f t="shared" si="44"/>
        <v>0</v>
      </c>
      <c r="BS15" s="80">
        <f t="shared" si="44"/>
        <v>0</v>
      </c>
      <c r="BT15" s="80">
        <f t="shared" si="45"/>
        <v>0</v>
      </c>
      <c r="BU15" s="80">
        <f t="shared" si="45"/>
        <v>0</v>
      </c>
      <c r="BV15" s="80">
        <f t="shared" si="45"/>
        <v>0</v>
      </c>
      <c r="BW15" s="80">
        <f t="shared" si="45"/>
        <v>0</v>
      </c>
      <c r="BX15" s="80">
        <f t="shared" si="45"/>
        <v>0</v>
      </c>
      <c r="BY15" s="80">
        <f t="shared" si="45"/>
        <v>0</v>
      </c>
      <c r="BZ15" s="80">
        <f t="shared" si="45"/>
        <v>0</v>
      </c>
      <c r="CA15" s="80">
        <f t="shared" si="45"/>
        <v>0.2</v>
      </c>
      <c r="CB15" s="80">
        <f t="shared" si="45"/>
        <v>0.2</v>
      </c>
      <c r="CC15" s="80">
        <f t="shared" si="45"/>
        <v>0.2</v>
      </c>
      <c r="CD15" s="80">
        <f t="shared" si="46"/>
        <v>0.2</v>
      </c>
      <c r="CE15" s="80">
        <f t="shared" si="46"/>
        <v>0.2</v>
      </c>
      <c r="CF15" s="80">
        <f t="shared" si="46"/>
        <v>0</v>
      </c>
      <c r="CG15" s="80">
        <f t="shared" si="46"/>
        <v>0</v>
      </c>
      <c r="CH15" s="80">
        <f t="shared" si="46"/>
        <v>0</v>
      </c>
      <c r="CI15" s="80">
        <f t="shared" si="46"/>
        <v>0</v>
      </c>
      <c r="CJ15" s="80">
        <f t="shared" si="46"/>
        <v>0</v>
      </c>
      <c r="CK15" s="80">
        <f t="shared" si="46"/>
        <v>0.4</v>
      </c>
      <c r="CL15" s="80">
        <f t="shared" si="46"/>
        <v>0.4</v>
      </c>
      <c r="CM15" s="80">
        <f t="shared" si="46"/>
        <v>0.4</v>
      </c>
      <c r="CN15" s="80">
        <f t="shared" si="47"/>
        <v>0.4</v>
      </c>
      <c r="CO15" s="80">
        <f t="shared" si="47"/>
        <v>0.4</v>
      </c>
      <c r="CP15" s="80">
        <f t="shared" si="47"/>
        <v>0.2</v>
      </c>
      <c r="CQ15" s="80">
        <f t="shared" si="47"/>
        <v>0.2</v>
      </c>
      <c r="CR15" s="80">
        <f t="shared" si="47"/>
        <v>0.4</v>
      </c>
      <c r="CS15" s="80">
        <f t="shared" si="47"/>
        <v>0.4</v>
      </c>
      <c r="CT15" s="80">
        <f t="shared" si="47"/>
        <v>0.8</v>
      </c>
      <c r="CU15" s="80">
        <f t="shared" si="47"/>
        <v>1.2</v>
      </c>
      <c r="CV15" s="80">
        <f t="shared" si="47"/>
        <v>1.2</v>
      </c>
      <c r="CW15" s="80">
        <f t="shared" si="47"/>
        <v>1</v>
      </c>
      <c r="CX15" s="80">
        <f t="shared" si="48"/>
        <v>1</v>
      </c>
      <c r="CY15" s="80">
        <f t="shared" si="48"/>
        <v>0.6</v>
      </c>
      <c r="CZ15" s="80">
        <f t="shared" si="48"/>
        <v>0</v>
      </c>
      <c r="DA15" s="80">
        <f t="shared" si="48"/>
        <v>0</v>
      </c>
      <c r="DB15" s="80">
        <f t="shared" si="48"/>
        <v>0</v>
      </c>
      <c r="DC15" s="80">
        <f t="shared" si="48"/>
        <v>0</v>
      </c>
      <c r="DD15" s="80">
        <f t="shared" si="48"/>
        <v>1.2</v>
      </c>
      <c r="DE15" s="80">
        <f t="shared" si="48"/>
        <v>1.2</v>
      </c>
      <c r="DF15" s="80">
        <f t="shared" si="48"/>
        <v>1.2</v>
      </c>
      <c r="DG15" s="80">
        <f t="shared" si="48"/>
        <v>1.2</v>
      </c>
      <c r="DH15" s="80">
        <f t="shared" si="49"/>
        <v>1.2</v>
      </c>
      <c r="DI15" s="80">
        <f t="shared" si="49"/>
        <v>0</v>
      </c>
      <c r="DJ15" s="80">
        <f t="shared" si="49"/>
        <v>0</v>
      </c>
      <c r="DK15" s="80">
        <f t="shared" si="49"/>
        <v>0</v>
      </c>
      <c r="DL15" s="80">
        <f t="shared" si="49"/>
        <v>0</v>
      </c>
      <c r="DM15" s="80">
        <f t="shared" si="49"/>
        <v>1</v>
      </c>
      <c r="DN15" s="80">
        <f t="shared" si="49"/>
        <v>1</v>
      </c>
      <c r="DO15" s="80">
        <f t="shared" si="49"/>
        <v>1</v>
      </c>
      <c r="DP15" s="80">
        <f t="shared" si="49"/>
        <v>1</v>
      </c>
      <c r="DQ15" s="80">
        <f t="shared" si="49"/>
        <v>1</v>
      </c>
      <c r="DR15" s="80">
        <f t="shared" si="50"/>
        <v>0</v>
      </c>
      <c r="DS15" s="80">
        <f t="shared" si="50"/>
        <v>0</v>
      </c>
      <c r="DT15" s="80">
        <f t="shared" si="50"/>
        <v>0</v>
      </c>
      <c r="DU15" s="80">
        <f t="shared" si="50"/>
        <v>0</v>
      </c>
      <c r="DV15" s="80">
        <f t="shared" si="50"/>
        <v>0</v>
      </c>
      <c r="DW15" s="80">
        <f t="shared" si="50"/>
        <v>0</v>
      </c>
      <c r="DX15" s="80">
        <f t="shared" si="50"/>
        <v>0</v>
      </c>
      <c r="DY15" s="80">
        <f t="shared" si="50"/>
        <v>0</v>
      </c>
      <c r="DZ15" s="80">
        <f t="shared" si="50"/>
        <v>0</v>
      </c>
      <c r="EA15" s="80">
        <f t="shared" si="50"/>
        <v>0</v>
      </c>
      <c r="EB15" s="80">
        <f t="shared" si="51"/>
        <v>0</v>
      </c>
      <c r="EC15" s="80">
        <f t="shared" si="51"/>
        <v>0</v>
      </c>
      <c r="ED15" s="80">
        <f t="shared" si="51"/>
        <v>0</v>
      </c>
      <c r="EE15" s="80">
        <f t="shared" si="51"/>
        <v>0</v>
      </c>
      <c r="EF15" s="80">
        <f t="shared" si="51"/>
        <v>0</v>
      </c>
      <c r="EG15" s="80">
        <f t="shared" si="51"/>
        <v>0</v>
      </c>
      <c r="EH15" s="80">
        <f t="shared" si="51"/>
        <v>0</v>
      </c>
      <c r="EI15" s="80">
        <f t="shared" si="51"/>
        <v>0</v>
      </c>
      <c r="EJ15" s="80">
        <f t="shared" si="51"/>
        <v>0</v>
      </c>
      <c r="EK15" s="80">
        <f t="shared" si="51"/>
        <v>0</v>
      </c>
      <c r="EL15" s="80">
        <f t="shared" si="52"/>
        <v>0</v>
      </c>
      <c r="EM15" s="80">
        <f t="shared" si="52"/>
        <v>0</v>
      </c>
      <c r="EN15" s="80">
        <f t="shared" si="52"/>
        <v>0</v>
      </c>
      <c r="EO15" s="80">
        <f t="shared" si="52"/>
        <v>0</v>
      </c>
      <c r="EP15" s="80">
        <f t="shared" si="52"/>
        <v>0</v>
      </c>
      <c r="EQ15" s="80">
        <f t="shared" si="52"/>
        <v>0</v>
      </c>
      <c r="ER15" s="80">
        <f t="shared" si="52"/>
        <v>0</v>
      </c>
      <c r="ES15" s="80">
        <f t="shared" si="52"/>
        <v>0</v>
      </c>
      <c r="ET15" s="80">
        <f t="shared" si="52"/>
        <v>0</v>
      </c>
      <c r="EU15" s="80">
        <f t="shared" si="52"/>
        <v>0</v>
      </c>
      <c r="EV15" s="80">
        <f t="shared" si="53"/>
        <v>0</v>
      </c>
      <c r="EW15" s="80">
        <f t="shared" si="53"/>
        <v>0</v>
      </c>
      <c r="EX15" s="80">
        <f t="shared" si="53"/>
        <v>0</v>
      </c>
      <c r="EY15" s="80">
        <f t="shared" si="53"/>
        <v>0</v>
      </c>
      <c r="EZ15" s="80" t="e">
        <f t="shared" si="53"/>
        <v>#N/A</v>
      </c>
      <c r="FA15" s="80" t="e">
        <f t="shared" si="53"/>
        <v>#N/A</v>
      </c>
      <c r="FB15" s="80" t="e">
        <f t="shared" si="53"/>
        <v>#N/A</v>
      </c>
      <c r="FC15" s="80" t="e">
        <f t="shared" si="53"/>
        <v>#N/A</v>
      </c>
      <c r="FD15" s="80" t="e">
        <f t="shared" si="53"/>
        <v>#N/A</v>
      </c>
      <c r="FE15" s="80" t="e">
        <f t="shared" si="53"/>
        <v>#N/A</v>
      </c>
      <c r="FF15" s="80" t="e">
        <f t="shared" si="54"/>
        <v>#N/A</v>
      </c>
      <c r="FG15" s="80" t="e">
        <f t="shared" si="54"/>
        <v>#N/A</v>
      </c>
      <c r="FH15" s="80" t="e">
        <f t="shared" si="54"/>
        <v>#N/A</v>
      </c>
      <c r="FI15" s="80" t="e">
        <f t="shared" si="54"/>
        <v>#N/A</v>
      </c>
      <c r="FJ15" s="80" t="e">
        <f t="shared" si="54"/>
        <v>#N/A</v>
      </c>
      <c r="FK15" s="80" t="e">
        <f t="shared" si="54"/>
        <v>#N/A</v>
      </c>
      <c r="FL15" s="80" t="e">
        <f t="shared" si="54"/>
        <v>#N/A</v>
      </c>
      <c r="FM15" s="80" t="e">
        <f t="shared" si="54"/>
        <v>#N/A</v>
      </c>
      <c r="FN15" s="80" t="e">
        <f t="shared" si="54"/>
        <v>#N/A</v>
      </c>
      <c r="FO15">
        <v>1</v>
      </c>
      <c r="FQ15" s="10">
        <f t="shared" ca="1" si="55"/>
        <v>0</v>
      </c>
      <c r="FR15" s="10">
        <f t="shared" ca="1" si="55"/>
        <v>0</v>
      </c>
      <c r="FS15" s="10">
        <f t="shared" ca="1" si="55"/>
        <v>0</v>
      </c>
      <c r="FT15" s="10">
        <f t="shared" ca="1" si="55"/>
        <v>0</v>
      </c>
      <c r="FU15" s="10">
        <f t="shared" ca="1" si="55"/>
        <v>0</v>
      </c>
      <c r="FV15" s="10">
        <f t="shared" ca="1" si="55"/>
        <v>0</v>
      </c>
      <c r="FW15" s="10" t="e">
        <f t="shared" ca="1" si="55"/>
        <v>#N/A</v>
      </c>
      <c r="FX15" s="10" t="e">
        <f t="shared" ca="1" si="27"/>
        <v>#N/A</v>
      </c>
      <c r="FY15" s="10" t="e">
        <f ca="1">FW15=FZ15</f>
        <v>#N/A</v>
      </c>
      <c r="FZ15" s="10">
        <f t="array" ref="FZ15">MAX(IF(ISNA(L15:FN15),"",L15:FN15))</f>
        <v>1.2</v>
      </c>
      <c r="GA15" s="52" t="e">
        <f t="shared" ca="1" si="28"/>
        <v>#N/A</v>
      </c>
      <c r="GB15" t="str">
        <f t="shared" si="29"/>
        <v>Africa</v>
      </c>
      <c r="GC15" t="str">
        <f t="shared" si="30"/>
        <v>Tanzania</v>
      </c>
      <c r="GD15" s="10">
        <f t="shared" si="31"/>
        <v>1.2</v>
      </c>
      <c r="GE15" s="10" t="e">
        <f t="shared" ca="1" si="32"/>
        <v>#N/A</v>
      </c>
      <c r="GF15" s="10" t="e">
        <f t="shared" ca="1" si="33"/>
        <v>#N/A</v>
      </c>
      <c r="GG15" s="10" t="e">
        <f t="shared" ca="1" si="34"/>
        <v>#N/A</v>
      </c>
      <c r="GH15" s="10" t="e">
        <f t="shared" ca="1" si="35"/>
        <v>#N/A</v>
      </c>
      <c r="GI15" s="10" t="e">
        <f t="shared" ca="1" si="36"/>
        <v>#N/A</v>
      </c>
      <c r="GJ15" s="10" t="e">
        <f t="shared" ca="1" si="37"/>
        <v>#N/A</v>
      </c>
      <c r="GK15">
        <f t="array" ref="GK15">LARGE(IF(ISNA(L15:FN15),"",L15:FN15),GK$2)</f>
        <v>1.2</v>
      </c>
      <c r="GL15">
        <f t="array" ref="GL15">LARGE(IF(ISNA(M15:FO15),"",M15:FO15),GL$2)</f>
        <v>1.2</v>
      </c>
      <c r="GM15">
        <f t="array" ref="GM15">LARGE(IF(ISNA(N15:FP15),"",N15:FP15),GM$2)</f>
        <v>1.2</v>
      </c>
      <c r="GN15">
        <f t="array" aca="1" ref="GN15" ca="1">LARGE(IF(ISNA(O15:FQ15),"",O15:FQ15),GN$2)</f>
        <v>1.2</v>
      </c>
      <c r="GO15">
        <f t="array" aca="1" ref="GO15" ca="1">LARGE(IF(ISNA(P15:FR15),"",P15:FR15),GO$2)</f>
        <v>1.2</v>
      </c>
      <c r="GP15">
        <f t="array" aca="1" ref="GP15" ca="1">LARGE(IF(ISNA(Q15:FS15),"",Q15:FS15),GP$2)</f>
        <v>1.2</v>
      </c>
      <c r="GQ15">
        <f t="array" aca="1" ref="GQ15" ca="1">LARGE(IF(ISNA(R15:FT15),"",R15:FT15),GQ$2)</f>
        <v>1.2</v>
      </c>
      <c r="GR15">
        <f t="shared" ca="1" si="38"/>
        <v>1.2</v>
      </c>
    </row>
    <row r="16" spans="1:203" ht="30" customHeight="1" x14ac:dyDescent="0.25">
      <c r="A16">
        <f t="shared" si="3"/>
        <v>150</v>
      </c>
      <c r="B16" s="81">
        <f>VLOOKUP(F16,Countries!$D$5:$F$254,3,FALSE)</f>
        <v>104000</v>
      </c>
      <c r="C16" s="86">
        <f t="shared" ca="1" si="4"/>
        <v>0</v>
      </c>
      <c r="D16" s="80" t="str">
        <f>VLOOKUP(F16,Countries!$D$5:$E$254,2,FALSE)</f>
        <v>SouthAmerica</v>
      </c>
      <c r="E16" s="80" t="str">
        <f>VLOOKUP(F16,Countries!$D$5:$G$254,4,FALSE)</f>
        <v>CeAmerica</v>
      </c>
      <c r="F16" s="80" t="str">
        <f>Infections!A146</f>
        <v>Saint Vincent and the Grenadines</v>
      </c>
      <c r="G16" s="81" t="e">
        <f t="shared" ca="1" si="5"/>
        <v>#N/A</v>
      </c>
      <c r="H16" s="81" t="e">
        <f t="shared" ca="1" si="6"/>
        <v>#N/A</v>
      </c>
      <c r="I16" s="100" t="str">
        <f t="shared" si="7"/>
        <v>Saint Vincent and the Grenadines</v>
      </c>
      <c r="J16" s="80">
        <f t="shared" si="8"/>
        <v>0</v>
      </c>
      <c r="K16" s="80">
        <f t="shared" si="9"/>
        <v>0</v>
      </c>
      <c r="L16" s="80" t="e">
        <f t="shared" si="39"/>
        <v>#N/A</v>
      </c>
      <c r="M16" s="80" t="e">
        <f t="shared" si="39"/>
        <v>#N/A</v>
      </c>
      <c r="N16" s="80" t="e">
        <f t="shared" si="39"/>
        <v>#N/A</v>
      </c>
      <c r="O16" s="80">
        <f t="shared" si="39"/>
        <v>0</v>
      </c>
      <c r="P16" s="80">
        <f t="shared" si="39"/>
        <v>0</v>
      </c>
      <c r="Q16" s="80">
        <f t="shared" si="39"/>
        <v>0</v>
      </c>
      <c r="R16" s="80">
        <f t="shared" si="39"/>
        <v>0</v>
      </c>
      <c r="S16" s="80">
        <f t="shared" si="39"/>
        <v>0</v>
      </c>
      <c r="T16" s="80">
        <f t="shared" si="39"/>
        <v>0</v>
      </c>
      <c r="U16" s="80">
        <f t="shared" si="39"/>
        <v>0</v>
      </c>
      <c r="V16" s="80">
        <f t="shared" si="40"/>
        <v>0</v>
      </c>
      <c r="W16" s="80">
        <f t="shared" si="40"/>
        <v>0</v>
      </c>
      <c r="X16" s="80">
        <f t="shared" si="40"/>
        <v>0</v>
      </c>
      <c r="Y16" s="80">
        <f t="shared" si="40"/>
        <v>0</v>
      </c>
      <c r="Z16" s="80">
        <f t="shared" si="40"/>
        <v>0</v>
      </c>
      <c r="AA16" s="80">
        <f t="shared" si="40"/>
        <v>0</v>
      </c>
      <c r="AB16" s="80">
        <f t="shared" si="40"/>
        <v>0</v>
      </c>
      <c r="AC16" s="80">
        <f t="shared" si="40"/>
        <v>0</v>
      </c>
      <c r="AD16" s="80">
        <f t="shared" si="40"/>
        <v>0</v>
      </c>
      <c r="AE16" s="80">
        <f t="shared" si="40"/>
        <v>0</v>
      </c>
      <c r="AF16" s="80">
        <f t="shared" si="41"/>
        <v>0</v>
      </c>
      <c r="AG16" s="80">
        <f t="shared" si="41"/>
        <v>0</v>
      </c>
      <c r="AH16" s="80">
        <f t="shared" si="41"/>
        <v>0</v>
      </c>
      <c r="AI16" s="80">
        <f t="shared" si="41"/>
        <v>0</v>
      </c>
      <c r="AJ16" s="80">
        <f t="shared" si="41"/>
        <v>0</v>
      </c>
      <c r="AK16" s="80">
        <f t="shared" si="41"/>
        <v>0</v>
      </c>
      <c r="AL16" s="80">
        <f t="shared" si="41"/>
        <v>0</v>
      </c>
      <c r="AM16" s="80">
        <f t="shared" si="41"/>
        <v>0</v>
      </c>
      <c r="AN16" s="80">
        <f t="shared" si="41"/>
        <v>0</v>
      </c>
      <c r="AO16" s="80">
        <f t="shared" si="41"/>
        <v>0</v>
      </c>
      <c r="AP16" s="80">
        <f t="shared" si="42"/>
        <v>0</v>
      </c>
      <c r="AQ16" s="80">
        <f t="shared" si="42"/>
        <v>0</v>
      </c>
      <c r="AR16" s="80">
        <f t="shared" si="42"/>
        <v>0</v>
      </c>
      <c r="AS16" s="80">
        <f t="shared" si="42"/>
        <v>0</v>
      </c>
      <c r="AT16" s="80">
        <f t="shared" si="42"/>
        <v>0</v>
      </c>
      <c r="AU16" s="80">
        <f t="shared" si="42"/>
        <v>0</v>
      </c>
      <c r="AV16" s="80">
        <f t="shared" si="42"/>
        <v>0</v>
      </c>
      <c r="AW16" s="80">
        <f t="shared" si="42"/>
        <v>0</v>
      </c>
      <c r="AX16" s="80">
        <f t="shared" si="42"/>
        <v>0</v>
      </c>
      <c r="AY16" s="80">
        <f t="shared" si="42"/>
        <v>0</v>
      </c>
      <c r="AZ16" s="80">
        <f t="shared" si="43"/>
        <v>0</v>
      </c>
      <c r="BA16" s="80">
        <f t="shared" si="43"/>
        <v>0</v>
      </c>
      <c r="BB16" s="80">
        <f t="shared" si="43"/>
        <v>0</v>
      </c>
      <c r="BC16" s="80">
        <f t="shared" si="43"/>
        <v>0</v>
      </c>
      <c r="BD16" s="80">
        <f t="shared" si="43"/>
        <v>0</v>
      </c>
      <c r="BE16" s="80">
        <f t="shared" si="43"/>
        <v>0</v>
      </c>
      <c r="BF16" s="80">
        <f t="shared" si="43"/>
        <v>0</v>
      </c>
      <c r="BG16" s="80">
        <f t="shared" si="43"/>
        <v>0</v>
      </c>
      <c r="BH16" s="80">
        <f t="shared" si="43"/>
        <v>0</v>
      </c>
      <c r="BI16" s="80">
        <f t="shared" si="43"/>
        <v>0</v>
      </c>
      <c r="BJ16" s="80">
        <f t="shared" si="44"/>
        <v>0</v>
      </c>
      <c r="BK16" s="80">
        <f t="shared" si="44"/>
        <v>0</v>
      </c>
      <c r="BL16" s="80">
        <f t="shared" si="44"/>
        <v>0</v>
      </c>
      <c r="BM16" s="80">
        <f t="shared" si="44"/>
        <v>0</v>
      </c>
      <c r="BN16" s="80">
        <f t="shared" si="44"/>
        <v>0</v>
      </c>
      <c r="BO16" s="80">
        <f t="shared" si="44"/>
        <v>0</v>
      </c>
      <c r="BP16" s="80">
        <f t="shared" si="44"/>
        <v>0</v>
      </c>
      <c r="BQ16" s="80">
        <f t="shared" si="44"/>
        <v>0</v>
      </c>
      <c r="BR16" s="80">
        <f t="shared" si="44"/>
        <v>0</v>
      </c>
      <c r="BS16" s="80">
        <f t="shared" si="44"/>
        <v>0</v>
      </c>
      <c r="BT16" s="80">
        <f t="shared" si="45"/>
        <v>0</v>
      </c>
      <c r="BU16" s="80">
        <f t="shared" si="45"/>
        <v>0</v>
      </c>
      <c r="BV16" s="80">
        <f t="shared" si="45"/>
        <v>0</v>
      </c>
      <c r="BW16" s="80">
        <f t="shared" si="45"/>
        <v>0</v>
      </c>
      <c r="BX16" s="80">
        <f t="shared" si="45"/>
        <v>0</v>
      </c>
      <c r="BY16" s="80">
        <f t="shared" si="45"/>
        <v>0</v>
      </c>
      <c r="BZ16" s="80">
        <f t="shared" si="45"/>
        <v>0</v>
      </c>
      <c r="CA16" s="80">
        <f t="shared" si="45"/>
        <v>0</v>
      </c>
      <c r="CB16" s="80">
        <f t="shared" si="45"/>
        <v>0</v>
      </c>
      <c r="CC16" s="80">
        <f t="shared" si="45"/>
        <v>0</v>
      </c>
      <c r="CD16" s="80">
        <f t="shared" si="46"/>
        <v>0</v>
      </c>
      <c r="CE16" s="80">
        <f t="shared" si="46"/>
        <v>0</v>
      </c>
      <c r="CF16" s="80">
        <f t="shared" si="46"/>
        <v>0</v>
      </c>
      <c r="CG16" s="80">
        <f t="shared" si="46"/>
        <v>0</v>
      </c>
      <c r="CH16" s="80">
        <f t="shared" si="46"/>
        <v>0</v>
      </c>
      <c r="CI16" s="80">
        <f t="shared" si="46"/>
        <v>0</v>
      </c>
      <c r="CJ16" s="80">
        <f t="shared" si="46"/>
        <v>0</v>
      </c>
      <c r="CK16" s="80">
        <f t="shared" si="46"/>
        <v>0</v>
      </c>
      <c r="CL16" s="80">
        <f t="shared" si="46"/>
        <v>0</v>
      </c>
      <c r="CM16" s="80">
        <f t="shared" si="46"/>
        <v>0</v>
      </c>
      <c r="CN16" s="80">
        <f t="shared" si="47"/>
        <v>0</v>
      </c>
      <c r="CO16" s="80">
        <f t="shared" si="47"/>
        <v>0</v>
      </c>
      <c r="CP16" s="80">
        <f t="shared" si="47"/>
        <v>0</v>
      </c>
      <c r="CQ16" s="80">
        <f t="shared" si="47"/>
        <v>0</v>
      </c>
      <c r="CR16" s="80">
        <f t="shared" si="47"/>
        <v>0</v>
      </c>
      <c r="CS16" s="80">
        <f t="shared" si="47"/>
        <v>0</v>
      </c>
      <c r="CT16" s="80">
        <f t="shared" si="47"/>
        <v>0</v>
      </c>
      <c r="CU16" s="80">
        <f t="shared" si="47"/>
        <v>0</v>
      </c>
      <c r="CV16" s="80">
        <f t="shared" si="47"/>
        <v>0</v>
      </c>
      <c r="CW16" s="80">
        <f t="shared" si="47"/>
        <v>0</v>
      </c>
      <c r="CX16" s="80">
        <f t="shared" si="48"/>
        <v>0</v>
      </c>
      <c r="CY16" s="80">
        <f t="shared" si="48"/>
        <v>0</v>
      </c>
      <c r="CZ16" s="80">
        <f t="shared" si="48"/>
        <v>0</v>
      </c>
      <c r="DA16" s="80">
        <f t="shared" si="48"/>
        <v>0</v>
      </c>
      <c r="DB16" s="80">
        <f t="shared" si="48"/>
        <v>0</v>
      </c>
      <c r="DC16" s="80">
        <f t="shared" si="48"/>
        <v>0</v>
      </c>
      <c r="DD16" s="80">
        <f t="shared" si="48"/>
        <v>0</v>
      </c>
      <c r="DE16" s="80">
        <f t="shared" si="48"/>
        <v>0</v>
      </c>
      <c r="DF16" s="80">
        <f t="shared" si="48"/>
        <v>0</v>
      </c>
      <c r="DG16" s="80">
        <f t="shared" si="48"/>
        <v>0</v>
      </c>
      <c r="DH16" s="80">
        <f t="shared" si="49"/>
        <v>0</v>
      </c>
      <c r="DI16" s="80">
        <f t="shared" si="49"/>
        <v>0</v>
      </c>
      <c r="DJ16" s="80">
        <f t="shared" si="49"/>
        <v>0</v>
      </c>
      <c r="DK16" s="80">
        <f t="shared" si="49"/>
        <v>0</v>
      </c>
      <c r="DL16" s="80">
        <f t="shared" si="49"/>
        <v>0</v>
      </c>
      <c r="DM16" s="80">
        <f t="shared" si="49"/>
        <v>0</v>
      </c>
      <c r="DN16" s="80">
        <f t="shared" si="49"/>
        <v>0</v>
      </c>
      <c r="DO16" s="80">
        <f t="shared" si="49"/>
        <v>0</v>
      </c>
      <c r="DP16" s="80">
        <f t="shared" si="49"/>
        <v>0</v>
      </c>
      <c r="DQ16" s="80">
        <f t="shared" si="49"/>
        <v>0</v>
      </c>
      <c r="DR16" s="80">
        <f t="shared" si="50"/>
        <v>0</v>
      </c>
      <c r="DS16" s="80">
        <f t="shared" si="50"/>
        <v>0</v>
      </c>
      <c r="DT16" s="80">
        <f t="shared" si="50"/>
        <v>0</v>
      </c>
      <c r="DU16" s="80">
        <f t="shared" si="50"/>
        <v>0</v>
      </c>
      <c r="DV16" s="80">
        <f t="shared" si="50"/>
        <v>0</v>
      </c>
      <c r="DW16" s="80">
        <f t="shared" si="50"/>
        <v>0</v>
      </c>
      <c r="DX16" s="80">
        <f t="shared" si="50"/>
        <v>0</v>
      </c>
      <c r="DY16" s="80">
        <f t="shared" si="50"/>
        <v>0</v>
      </c>
      <c r="DZ16" s="80">
        <f t="shared" si="50"/>
        <v>0</v>
      </c>
      <c r="EA16" s="80">
        <f t="shared" si="50"/>
        <v>0</v>
      </c>
      <c r="EB16" s="80">
        <f t="shared" si="51"/>
        <v>0</v>
      </c>
      <c r="EC16" s="80">
        <f t="shared" si="51"/>
        <v>0</v>
      </c>
      <c r="ED16" s="80">
        <f t="shared" si="51"/>
        <v>0</v>
      </c>
      <c r="EE16" s="80">
        <f t="shared" si="51"/>
        <v>0</v>
      </c>
      <c r="EF16" s="80">
        <f t="shared" si="51"/>
        <v>0</v>
      </c>
      <c r="EG16" s="80">
        <f t="shared" si="51"/>
        <v>0</v>
      </c>
      <c r="EH16" s="80">
        <f t="shared" si="51"/>
        <v>0</v>
      </c>
      <c r="EI16" s="80">
        <f t="shared" si="51"/>
        <v>0</v>
      </c>
      <c r="EJ16" s="80">
        <f t="shared" si="51"/>
        <v>0</v>
      </c>
      <c r="EK16" s="80">
        <f t="shared" si="51"/>
        <v>0</v>
      </c>
      <c r="EL16" s="80">
        <f t="shared" si="52"/>
        <v>0</v>
      </c>
      <c r="EM16" s="80">
        <f t="shared" si="52"/>
        <v>0</v>
      </c>
      <c r="EN16" s="80">
        <f t="shared" si="52"/>
        <v>0</v>
      </c>
      <c r="EO16" s="80">
        <f t="shared" si="52"/>
        <v>0</v>
      </c>
      <c r="EP16" s="80">
        <f t="shared" si="52"/>
        <v>0</v>
      </c>
      <c r="EQ16" s="80">
        <f t="shared" si="52"/>
        <v>0</v>
      </c>
      <c r="ER16" s="80">
        <f t="shared" si="52"/>
        <v>0</v>
      </c>
      <c r="ES16" s="80">
        <f t="shared" si="52"/>
        <v>0</v>
      </c>
      <c r="ET16" s="80">
        <f t="shared" si="52"/>
        <v>0</v>
      </c>
      <c r="EU16" s="80">
        <f t="shared" si="52"/>
        <v>0</v>
      </c>
      <c r="EV16" s="80">
        <f t="shared" si="53"/>
        <v>0</v>
      </c>
      <c r="EW16" s="80">
        <f t="shared" si="53"/>
        <v>0</v>
      </c>
      <c r="EX16" s="80">
        <f t="shared" si="53"/>
        <v>0</v>
      </c>
      <c r="EY16" s="80">
        <f t="shared" si="53"/>
        <v>0</v>
      </c>
      <c r="EZ16" s="80" t="e">
        <f t="shared" si="53"/>
        <v>#N/A</v>
      </c>
      <c r="FA16" s="80" t="e">
        <f t="shared" si="53"/>
        <v>#N/A</v>
      </c>
      <c r="FB16" s="80" t="e">
        <f t="shared" si="53"/>
        <v>#N/A</v>
      </c>
      <c r="FC16" s="80" t="e">
        <f t="shared" si="53"/>
        <v>#N/A</v>
      </c>
      <c r="FD16" s="80" t="e">
        <f t="shared" si="53"/>
        <v>#N/A</v>
      </c>
      <c r="FE16" s="80" t="e">
        <f t="shared" si="53"/>
        <v>#N/A</v>
      </c>
      <c r="FF16" s="80" t="e">
        <f t="shared" si="54"/>
        <v>#N/A</v>
      </c>
      <c r="FG16" s="80" t="e">
        <f t="shared" si="54"/>
        <v>#N/A</v>
      </c>
      <c r="FH16" s="80" t="e">
        <f t="shared" si="54"/>
        <v>#N/A</v>
      </c>
      <c r="FI16" s="80" t="e">
        <f t="shared" si="54"/>
        <v>#N/A</v>
      </c>
      <c r="FJ16" s="80" t="e">
        <f t="shared" si="54"/>
        <v>#N/A</v>
      </c>
      <c r="FK16" s="80" t="e">
        <f t="shared" si="54"/>
        <v>#N/A</v>
      </c>
      <c r="FL16" s="80" t="e">
        <f t="shared" si="54"/>
        <v>#N/A</v>
      </c>
      <c r="FM16" s="80" t="e">
        <f t="shared" si="54"/>
        <v>#N/A</v>
      </c>
      <c r="FN16" s="80" t="e">
        <f t="shared" si="54"/>
        <v>#N/A</v>
      </c>
      <c r="FO16">
        <v>1</v>
      </c>
      <c r="FQ16" s="10">
        <f t="shared" ca="1" si="55"/>
        <v>0</v>
      </c>
      <c r="FR16" s="10">
        <f t="shared" ca="1" si="55"/>
        <v>0</v>
      </c>
      <c r="FS16" s="10">
        <f t="shared" ca="1" si="55"/>
        <v>0</v>
      </c>
      <c r="FT16" s="10">
        <f t="shared" ca="1" si="55"/>
        <v>0</v>
      </c>
      <c r="FU16" s="10">
        <f t="shared" ca="1" si="55"/>
        <v>0</v>
      </c>
      <c r="FV16" s="10">
        <f t="shared" ca="1" si="55"/>
        <v>0</v>
      </c>
      <c r="FW16" s="10" t="e">
        <f t="shared" ca="1" si="55"/>
        <v>#N/A</v>
      </c>
      <c r="FX16" s="10" t="e">
        <f t="shared" ca="1" si="27"/>
        <v>#N/A</v>
      </c>
      <c r="FZ16" s="10">
        <f t="array" ref="FZ16">MAX(IF(ISNA(L16:EE16),"",L16:EE16))</f>
        <v>0</v>
      </c>
      <c r="GA16" s="52">
        <f t="shared" ca="1" si="28"/>
        <v>0</v>
      </c>
      <c r="GB16" t="str">
        <f t="shared" si="29"/>
        <v>SouthAmerica</v>
      </c>
      <c r="GC16" t="str">
        <f t="shared" si="30"/>
        <v>Saint Vincent and the Grenadines</v>
      </c>
      <c r="GD16" s="10">
        <f t="shared" si="31"/>
        <v>0</v>
      </c>
      <c r="GE16" s="10" t="e">
        <f t="shared" ca="1" si="32"/>
        <v>#N/A</v>
      </c>
      <c r="GF16">
        <f t="shared" ca="1" si="33"/>
        <v>104000</v>
      </c>
      <c r="GG16">
        <f t="shared" ca="1" si="34"/>
        <v>0</v>
      </c>
      <c r="GH16">
        <f t="shared" ca="1" si="35"/>
        <v>0</v>
      </c>
      <c r="GI16">
        <f t="shared" ca="1" si="36"/>
        <v>0</v>
      </c>
      <c r="GJ16">
        <f t="shared" ca="1" si="37"/>
        <v>0</v>
      </c>
      <c r="GK16">
        <f t="array" ref="GK16">LARGE(IF(ISNA(L16:FN16),"",L16:FN16),GK$2)</f>
        <v>0</v>
      </c>
      <c r="GL16">
        <f t="array" ref="GL16">LARGE(IF(ISNA(M16:FO16),"",M16:FO16),GL$2)</f>
        <v>0</v>
      </c>
      <c r="GM16">
        <f t="array" ref="GM16">LARGE(IF(ISNA(N16:FP16),"",N16:FP16),GM$2)</f>
        <v>0</v>
      </c>
      <c r="GN16">
        <f t="array" aca="1" ref="GN16" ca="1">LARGE(IF(ISNA(O16:FQ16),"",O16:FQ16),GN$2)</f>
        <v>0</v>
      </c>
      <c r="GO16">
        <f t="array" aca="1" ref="GO16" ca="1">LARGE(IF(ISNA(P16:FR16),"",P16:FR16),GO$2)</f>
        <v>0</v>
      </c>
      <c r="GP16">
        <f t="array" aca="1" ref="GP16" ca="1">LARGE(IF(ISNA(Q16:FS16),"",Q16:FS16),GP$2)</f>
        <v>0</v>
      </c>
      <c r="GQ16">
        <f t="array" aca="1" ref="GQ16" ca="1">LARGE(IF(ISNA(R16:FT16),"",R16:FT16),GQ$2)</f>
        <v>0</v>
      </c>
      <c r="GR16">
        <f t="shared" ca="1" si="38"/>
        <v>0</v>
      </c>
    </row>
    <row r="17" spans="1:200" ht="30" customHeight="1" x14ac:dyDescent="0.25">
      <c r="A17">
        <f t="shared" si="3"/>
        <v>54</v>
      </c>
      <c r="B17" s="81">
        <f>VLOOKUP(F17,Countries!$D$5:$F$254,3,FALSE)</f>
        <v>2000</v>
      </c>
      <c r="C17" s="86" t="e">
        <f t="shared" ca="1" si="4"/>
        <v>#N/A</v>
      </c>
      <c r="D17" s="80" t="str">
        <f>VLOOKUP(F17,Countries!$D$5:$E$254,2,FALSE)</f>
        <v>Asia</v>
      </c>
      <c r="E17" s="80" t="str">
        <f>VLOOKUP(F17,Countries!$D$5:$G$254,4,FALSE)</f>
        <v>Ships</v>
      </c>
      <c r="F17" s="80" t="str">
        <f>Infections!A51</f>
        <v>Diamond Princess</v>
      </c>
      <c r="G17" s="81" t="e">
        <f t="shared" ca="1" si="5"/>
        <v>#N/A</v>
      </c>
      <c r="H17" s="81" t="e">
        <f t="shared" ca="1" si="6"/>
        <v>#N/A</v>
      </c>
      <c r="I17" s="100" t="str">
        <f t="shared" si="7"/>
        <v>Diamond Princess</v>
      </c>
      <c r="J17" s="80">
        <f t="shared" si="8"/>
        <v>0</v>
      </c>
      <c r="K17" s="80">
        <f t="shared" si="9"/>
        <v>0</v>
      </c>
      <c r="L17" s="80" t="e">
        <f t="shared" si="39"/>
        <v>#N/A</v>
      </c>
      <c r="M17" s="80" t="e">
        <f t="shared" si="39"/>
        <v>#N/A</v>
      </c>
      <c r="N17" s="80" t="e">
        <f t="shared" si="39"/>
        <v>#N/A</v>
      </c>
      <c r="O17" s="80">
        <f t="shared" si="39"/>
        <v>0</v>
      </c>
      <c r="P17" s="80">
        <f t="shared" si="39"/>
        <v>0</v>
      </c>
      <c r="Q17" s="80">
        <f t="shared" si="39"/>
        <v>0</v>
      </c>
      <c r="R17" s="80">
        <f t="shared" si="39"/>
        <v>0</v>
      </c>
      <c r="S17" s="80">
        <f t="shared" si="39"/>
        <v>0</v>
      </c>
      <c r="T17" s="80">
        <f t="shared" si="39"/>
        <v>0</v>
      </c>
      <c r="U17" s="80">
        <f t="shared" si="39"/>
        <v>0</v>
      </c>
      <c r="V17" s="80">
        <f t="shared" si="40"/>
        <v>0</v>
      </c>
      <c r="W17" s="80">
        <f t="shared" si="40"/>
        <v>0</v>
      </c>
      <c r="X17" s="80">
        <f t="shared" si="40"/>
        <v>0</v>
      </c>
      <c r="Y17" s="80">
        <f t="shared" si="40"/>
        <v>0</v>
      </c>
      <c r="Z17" s="80">
        <f t="shared" si="40"/>
        <v>0</v>
      </c>
      <c r="AA17" s="80">
        <f t="shared" si="40"/>
        <v>0</v>
      </c>
      <c r="AB17" s="80">
        <f t="shared" si="40"/>
        <v>0</v>
      </c>
      <c r="AC17" s="80">
        <f t="shared" si="40"/>
        <v>0</v>
      </c>
      <c r="AD17" s="80">
        <f t="shared" si="40"/>
        <v>0</v>
      </c>
      <c r="AE17" s="80">
        <f t="shared" si="40"/>
        <v>0</v>
      </c>
      <c r="AF17" s="80">
        <f t="shared" si="41"/>
        <v>0</v>
      </c>
      <c r="AG17" s="80">
        <f t="shared" si="41"/>
        <v>0</v>
      </c>
      <c r="AH17" s="80">
        <f t="shared" si="41"/>
        <v>0</v>
      </c>
      <c r="AI17" s="80">
        <f t="shared" si="41"/>
        <v>0</v>
      </c>
      <c r="AJ17" s="80">
        <f t="shared" si="41"/>
        <v>0</v>
      </c>
      <c r="AK17" s="80">
        <f t="shared" si="41"/>
        <v>0</v>
      </c>
      <c r="AL17" s="80">
        <f t="shared" si="41"/>
        <v>0</v>
      </c>
      <c r="AM17" s="80">
        <f t="shared" si="41"/>
        <v>0.4</v>
      </c>
      <c r="AN17" s="80">
        <f t="shared" si="41"/>
        <v>0.4</v>
      </c>
      <c r="AO17" s="80">
        <f t="shared" si="41"/>
        <v>0.4</v>
      </c>
      <c r="AP17" s="80">
        <f t="shared" si="42"/>
        <v>0.6</v>
      </c>
      <c r="AQ17" s="80">
        <f t="shared" si="42"/>
        <v>0.6</v>
      </c>
      <c r="AR17" s="80">
        <f t="shared" si="42"/>
        <v>0.2</v>
      </c>
      <c r="AS17" s="80">
        <f t="shared" si="42"/>
        <v>0.4</v>
      </c>
      <c r="AT17" s="80">
        <f t="shared" si="42"/>
        <v>0.4</v>
      </c>
      <c r="AU17" s="80">
        <f t="shared" si="42"/>
        <v>0.6</v>
      </c>
      <c r="AV17" s="80">
        <f t="shared" si="42"/>
        <v>0.6</v>
      </c>
      <c r="AW17" s="80">
        <f t="shared" si="42"/>
        <v>0.6</v>
      </c>
      <c r="AX17" s="80">
        <f t="shared" si="42"/>
        <v>0.4</v>
      </c>
      <c r="AY17" s="80">
        <f t="shared" si="42"/>
        <v>0.4</v>
      </c>
      <c r="AZ17" s="80">
        <f t="shared" si="43"/>
        <v>0</v>
      </c>
      <c r="BA17" s="80">
        <f t="shared" si="43"/>
        <v>0</v>
      </c>
      <c r="BB17" s="80">
        <f t="shared" si="43"/>
        <v>0</v>
      </c>
      <c r="BC17" s="80">
        <f t="shared" si="43"/>
        <v>0</v>
      </c>
      <c r="BD17" s="80">
        <f t="shared" si="43"/>
        <v>0</v>
      </c>
      <c r="BE17" s="80">
        <f t="shared" si="43"/>
        <v>0</v>
      </c>
      <c r="BF17" s="80">
        <f t="shared" si="43"/>
        <v>0</v>
      </c>
      <c r="BG17" s="80">
        <f t="shared" si="43"/>
        <v>0.2</v>
      </c>
      <c r="BH17" s="80">
        <f t="shared" si="43"/>
        <v>0.2</v>
      </c>
      <c r="BI17" s="80">
        <f t="shared" si="43"/>
        <v>0.2</v>
      </c>
      <c r="BJ17" s="80">
        <f t="shared" si="44"/>
        <v>0.2</v>
      </c>
      <c r="BK17" s="80">
        <f t="shared" si="44"/>
        <v>0.2</v>
      </c>
      <c r="BL17" s="80">
        <f t="shared" si="44"/>
        <v>0</v>
      </c>
      <c r="BM17" s="80">
        <f t="shared" si="44"/>
        <v>0</v>
      </c>
      <c r="BN17" s="80">
        <f t="shared" si="44"/>
        <v>0</v>
      </c>
      <c r="BO17" s="80">
        <f t="shared" si="44"/>
        <v>0</v>
      </c>
      <c r="BP17" s="80">
        <f t="shared" si="44"/>
        <v>0</v>
      </c>
      <c r="BQ17" s="80">
        <f t="shared" si="44"/>
        <v>0.2</v>
      </c>
      <c r="BR17" s="80">
        <f t="shared" si="44"/>
        <v>0.2</v>
      </c>
      <c r="BS17" s="80">
        <f t="shared" si="44"/>
        <v>0.2</v>
      </c>
      <c r="BT17" s="80">
        <f t="shared" si="45"/>
        <v>0.6</v>
      </c>
      <c r="BU17" s="80">
        <f t="shared" si="45"/>
        <v>0.6</v>
      </c>
      <c r="BV17" s="80">
        <f t="shared" si="45"/>
        <v>0.4</v>
      </c>
      <c r="BW17" s="80">
        <f t="shared" si="45"/>
        <v>0.4</v>
      </c>
      <c r="BX17" s="80">
        <f t="shared" si="45"/>
        <v>0.4</v>
      </c>
      <c r="BY17" s="80">
        <f t="shared" si="45"/>
        <v>0</v>
      </c>
      <c r="BZ17" s="80">
        <f t="shared" si="45"/>
        <v>0</v>
      </c>
      <c r="CA17" s="80">
        <f t="shared" si="45"/>
        <v>0</v>
      </c>
      <c r="CB17" s="80">
        <f t="shared" si="45"/>
        <v>0.2</v>
      </c>
      <c r="CC17" s="80">
        <f t="shared" si="45"/>
        <v>0.2</v>
      </c>
      <c r="CD17" s="80">
        <f t="shared" si="46"/>
        <v>0.2</v>
      </c>
      <c r="CE17" s="80">
        <f t="shared" si="46"/>
        <v>0.2</v>
      </c>
      <c r="CF17" s="80">
        <f t="shared" si="46"/>
        <v>0.2</v>
      </c>
      <c r="CG17" s="80">
        <f t="shared" si="46"/>
        <v>0</v>
      </c>
      <c r="CH17" s="80">
        <f t="shared" si="46"/>
        <v>0</v>
      </c>
      <c r="CI17" s="80">
        <f t="shared" si="46"/>
        <v>0</v>
      </c>
      <c r="CJ17" s="80">
        <f t="shared" si="46"/>
        <v>0</v>
      </c>
      <c r="CK17" s="80">
        <f t="shared" si="46"/>
        <v>0</v>
      </c>
      <c r="CL17" s="80">
        <f t="shared" si="46"/>
        <v>0</v>
      </c>
      <c r="CM17" s="80">
        <f t="shared" si="46"/>
        <v>0</v>
      </c>
      <c r="CN17" s="80">
        <f t="shared" si="47"/>
        <v>0</v>
      </c>
      <c r="CO17" s="80">
        <f t="shared" si="47"/>
        <v>0.2</v>
      </c>
      <c r="CP17" s="80">
        <f t="shared" si="47"/>
        <v>0.2</v>
      </c>
      <c r="CQ17" s="80">
        <f t="shared" si="47"/>
        <v>0.2</v>
      </c>
      <c r="CR17" s="80">
        <f t="shared" si="47"/>
        <v>0.4</v>
      </c>
      <c r="CS17" s="80">
        <f t="shared" si="47"/>
        <v>0.4</v>
      </c>
      <c r="CT17" s="80">
        <f t="shared" si="47"/>
        <v>0.2</v>
      </c>
      <c r="CU17" s="80">
        <f t="shared" si="47"/>
        <v>0.2</v>
      </c>
      <c r="CV17" s="80">
        <f t="shared" si="47"/>
        <v>0.2</v>
      </c>
      <c r="CW17" s="80">
        <f t="shared" si="47"/>
        <v>0</v>
      </c>
      <c r="CX17" s="80">
        <f t="shared" si="48"/>
        <v>0</v>
      </c>
      <c r="CY17" s="80">
        <f t="shared" si="48"/>
        <v>0</v>
      </c>
      <c r="CZ17" s="80">
        <f t="shared" si="48"/>
        <v>0</v>
      </c>
      <c r="DA17" s="80">
        <f t="shared" si="48"/>
        <v>0</v>
      </c>
      <c r="DB17" s="80">
        <f t="shared" si="48"/>
        <v>0</v>
      </c>
      <c r="DC17" s="80">
        <f t="shared" si="48"/>
        <v>0</v>
      </c>
      <c r="DD17" s="80">
        <f t="shared" si="48"/>
        <v>0</v>
      </c>
      <c r="DE17" s="80">
        <f t="shared" si="48"/>
        <v>0</v>
      </c>
      <c r="DF17" s="80">
        <f t="shared" si="48"/>
        <v>0</v>
      </c>
      <c r="DG17" s="80">
        <f t="shared" si="48"/>
        <v>0</v>
      </c>
      <c r="DH17" s="80">
        <f t="shared" si="49"/>
        <v>0</v>
      </c>
      <c r="DI17" s="80">
        <f t="shared" si="49"/>
        <v>0</v>
      </c>
      <c r="DJ17" s="80">
        <f t="shared" si="49"/>
        <v>0</v>
      </c>
      <c r="DK17" s="80">
        <f t="shared" si="49"/>
        <v>0</v>
      </c>
      <c r="DL17" s="80">
        <f t="shared" si="49"/>
        <v>0</v>
      </c>
      <c r="DM17" s="80">
        <f t="shared" si="49"/>
        <v>0</v>
      </c>
      <c r="DN17" s="80">
        <f t="shared" si="49"/>
        <v>0</v>
      </c>
      <c r="DO17" s="80">
        <f t="shared" si="49"/>
        <v>0</v>
      </c>
      <c r="DP17" s="80">
        <f t="shared" si="49"/>
        <v>0</v>
      </c>
      <c r="DQ17" s="80">
        <f t="shared" si="49"/>
        <v>0</v>
      </c>
      <c r="DR17" s="80">
        <f t="shared" si="50"/>
        <v>0</v>
      </c>
      <c r="DS17" s="80">
        <f t="shared" si="50"/>
        <v>0</v>
      </c>
      <c r="DT17" s="80">
        <f t="shared" si="50"/>
        <v>0</v>
      </c>
      <c r="DU17" s="80">
        <f t="shared" si="50"/>
        <v>0</v>
      </c>
      <c r="DV17" s="80">
        <f t="shared" si="50"/>
        <v>0</v>
      </c>
      <c r="DW17" s="80">
        <f t="shared" si="50"/>
        <v>0</v>
      </c>
      <c r="DX17" s="80">
        <f t="shared" si="50"/>
        <v>0</v>
      </c>
      <c r="DY17" s="80">
        <f t="shared" si="50"/>
        <v>0</v>
      </c>
      <c r="DZ17" s="80">
        <f t="shared" si="50"/>
        <v>0</v>
      </c>
      <c r="EA17" s="80">
        <f t="shared" si="50"/>
        <v>0</v>
      </c>
      <c r="EB17" s="80">
        <f t="shared" si="51"/>
        <v>0</v>
      </c>
      <c r="EC17" s="80">
        <f t="shared" si="51"/>
        <v>0</v>
      </c>
      <c r="ED17" s="80">
        <f t="shared" si="51"/>
        <v>0</v>
      </c>
      <c r="EE17" s="80">
        <f t="shared" si="51"/>
        <v>0</v>
      </c>
      <c r="EF17" s="80">
        <f t="shared" si="51"/>
        <v>0</v>
      </c>
      <c r="EG17" s="80">
        <f t="shared" si="51"/>
        <v>0</v>
      </c>
      <c r="EH17" s="80">
        <f t="shared" si="51"/>
        <v>0</v>
      </c>
      <c r="EI17" s="80">
        <f t="shared" si="51"/>
        <v>0</v>
      </c>
      <c r="EJ17" s="80">
        <f t="shared" si="51"/>
        <v>0</v>
      </c>
      <c r="EK17" s="80">
        <f t="shared" si="51"/>
        <v>0</v>
      </c>
      <c r="EL17" s="80">
        <f t="shared" si="52"/>
        <v>0</v>
      </c>
      <c r="EM17" s="80">
        <f t="shared" si="52"/>
        <v>0</v>
      </c>
      <c r="EN17" s="80">
        <f t="shared" si="52"/>
        <v>0</v>
      </c>
      <c r="EO17" s="80">
        <f t="shared" si="52"/>
        <v>0</v>
      </c>
      <c r="EP17" s="80">
        <f t="shared" si="52"/>
        <v>0</v>
      </c>
      <c r="EQ17" s="80">
        <f t="shared" si="52"/>
        <v>0</v>
      </c>
      <c r="ER17" s="80">
        <f t="shared" si="52"/>
        <v>0</v>
      </c>
      <c r="ES17" s="80">
        <f t="shared" si="52"/>
        <v>0</v>
      </c>
      <c r="ET17" s="80">
        <f t="shared" si="52"/>
        <v>0</v>
      </c>
      <c r="EU17" s="80">
        <f t="shared" si="52"/>
        <v>0</v>
      </c>
      <c r="EV17" s="80">
        <f t="shared" si="53"/>
        <v>0</v>
      </c>
      <c r="EW17" s="80">
        <f t="shared" si="53"/>
        <v>0</v>
      </c>
      <c r="EX17" s="80">
        <f t="shared" si="53"/>
        <v>0</v>
      </c>
      <c r="EY17" s="80">
        <f t="shared" si="53"/>
        <v>0</v>
      </c>
      <c r="EZ17" s="80" t="e">
        <f t="shared" si="53"/>
        <v>#N/A</v>
      </c>
      <c r="FA17" s="80" t="e">
        <f t="shared" si="53"/>
        <v>#N/A</v>
      </c>
      <c r="FB17" s="80" t="e">
        <f t="shared" si="53"/>
        <v>#N/A</v>
      </c>
      <c r="FC17" s="80" t="e">
        <f t="shared" si="53"/>
        <v>#N/A</v>
      </c>
      <c r="FD17" s="80" t="e">
        <f t="shared" si="53"/>
        <v>#N/A</v>
      </c>
      <c r="FE17" s="80" t="e">
        <f t="shared" si="53"/>
        <v>#N/A</v>
      </c>
      <c r="FF17" s="80" t="e">
        <f t="shared" si="54"/>
        <v>#N/A</v>
      </c>
      <c r="FG17" s="80" t="e">
        <f t="shared" si="54"/>
        <v>#N/A</v>
      </c>
      <c r="FH17" s="80" t="e">
        <f t="shared" si="54"/>
        <v>#N/A</v>
      </c>
      <c r="FI17" s="80" t="e">
        <f t="shared" si="54"/>
        <v>#N/A</v>
      </c>
      <c r="FJ17" s="80" t="e">
        <f t="shared" si="54"/>
        <v>#N/A</v>
      </c>
      <c r="FK17" s="80" t="e">
        <f t="shared" si="54"/>
        <v>#N/A</v>
      </c>
      <c r="FL17" s="80" t="e">
        <f t="shared" si="54"/>
        <v>#N/A</v>
      </c>
      <c r="FM17" s="80" t="e">
        <f t="shared" si="54"/>
        <v>#N/A</v>
      </c>
      <c r="FN17" s="80" t="e">
        <f t="shared" si="54"/>
        <v>#N/A</v>
      </c>
      <c r="FO17">
        <v>1</v>
      </c>
      <c r="FQ17" s="10">
        <f t="shared" ca="1" si="55"/>
        <v>0</v>
      </c>
      <c r="FR17" s="10">
        <f t="shared" ca="1" si="55"/>
        <v>0</v>
      </c>
      <c r="FS17" s="10">
        <f t="shared" ca="1" si="55"/>
        <v>0</v>
      </c>
      <c r="FT17" s="10">
        <f t="shared" ca="1" si="55"/>
        <v>0</v>
      </c>
      <c r="FU17" s="10">
        <f t="shared" ca="1" si="55"/>
        <v>0</v>
      </c>
      <c r="FV17" s="10">
        <f t="shared" ca="1" si="55"/>
        <v>0</v>
      </c>
      <c r="FW17" s="10" t="e">
        <f t="shared" ca="1" si="55"/>
        <v>#N/A</v>
      </c>
      <c r="FX17" s="10" t="e">
        <f t="shared" ca="1" si="27"/>
        <v>#N/A</v>
      </c>
      <c r="FY17" s="10" t="e">
        <f ca="1">MAX(FQ17:FW17)=FZ17</f>
        <v>#N/A</v>
      </c>
      <c r="FZ17" s="10">
        <f t="array" ref="FZ17">MAX(IF(ISNA(L17:FN17),"",L17:FN17))</f>
        <v>0.6</v>
      </c>
      <c r="GA17" s="52" t="e">
        <f t="shared" ca="1" si="28"/>
        <v>#N/A</v>
      </c>
      <c r="GB17" t="str">
        <f t="shared" si="29"/>
        <v>Asia</v>
      </c>
      <c r="GC17" t="str">
        <f t="shared" si="30"/>
        <v>Diamond Princess</v>
      </c>
      <c r="GD17" s="10">
        <f t="shared" si="31"/>
        <v>0.6</v>
      </c>
      <c r="GE17" s="10" t="e">
        <f t="shared" ca="1" si="32"/>
        <v>#N/A</v>
      </c>
      <c r="GF17" s="10" t="e">
        <f t="shared" ca="1" si="33"/>
        <v>#N/A</v>
      </c>
      <c r="GG17" s="10" t="e">
        <f t="shared" ca="1" si="34"/>
        <v>#N/A</v>
      </c>
      <c r="GH17" s="10" t="e">
        <f t="shared" ca="1" si="35"/>
        <v>#N/A</v>
      </c>
      <c r="GI17" s="10" t="e">
        <f t="shared" ca="1" si="36"/>
        <v>#N/A</v>
      </c>
      <c r="GJ17" s="10" t="e">
        <f t="shared" ca="1" si="37"/>
        <v>#N/A</v>
      </c>
      <c r="GK17">
        <f t="array" ref="GK17">LARGE(IF(ISNA(L17:FN17),"",L17:FN17),GK$2)</f>
        <v>0.6</v>
      </c>
      <c r="GL17">
        <f t="array" ref="GL17">LARGE(IF(ISNA(M17:FO17),"",M17:FO17),GL$2)</f>
        <v>0.6</v>
      </c>
      <c r="GM17">
        <f t="array" ref="GM17">LARGE(IF(ISNA(N17:FP17),"",N17:FP17),GM$2)</f>
        <v>0.6</v>
      </c>
      <c r="GN17">
        <f t="array" aca="1" ref="GN17" ca="1">LARGE(IF(ISNA(O17:FQ17),"",O17:FQ17),GN$2)</f>
        <v>0.6</v>
      </c>
      <c r="GO17">
        <f t="array" aca="1" ref="GO17" ca="1">LARGE(IF(ISNA(P17:FR17),"",P17:FR17),GO$2)</f>
        <v>0.6</v>
      </c>
      <c r="GP17">
        <f t="array" aca="1" ref="GP17" ca="1">LARGE(IF(ISNA(Q17:FS17),"",Q17:FS17),GP$2)</f>
        <v>0.6</v>
      </c>
      <c r="GQ17">
        <f t="array" aca="1" ref="GQ17" ca="1">LARGE(IF(ISNA(R17:FT17),"",R17:FT17),GQ$2)</f>
        <v>0.6</v>
      </c>
      <c r="GR17">
        <f t="shared" ca="1" si="38"/>
        <v>0.6</v>
      </c>
    </row>
    <row r="18" spans="1:200" ht="30" customHeight="1" x14ac:dyDescent="0.25">
      <c r="A18">
        <f t="shared" si="3"/>
        <v>61</v>
      </c>
      <c r="B18" s="81">
        <f>VLOOKUP(F18,Countries!$D$5:$F$254,3,FALSE)</f>
        <v>700000</v>
      </c>
      <c r="C18" s="86" t="e">
        <f t="shared" ca="1" si="4"/>
        <v>#N/A</v>
      </c>
      <c r="D18" s="80" t="str">
        <f>VLOOKUP(F18,Countries!$D$5:$E$254,2,FALSE)</f>
        <v>Africa</v>
      </c>
      <c r="E18" s="80" t="str">
        <f>VLOOKUP(F18,Countries!$D$5:$G$254,4,FALSE)</f>
        <v>CeSoAfrica</v>
      </c>
      <c r="F18" s="80" t="str">
        <f>Infections!A58</f>
        <v>Equatorial Guinea</v>
      </c>
      <c r="G18" s="81" t="e">
        <f t="shared" ca="1" si="5"/>
        <v>#N/A</v>
      </c>
      <c r="H18" s="81" t="e">
        <f t="shared" ca="1" si="6"/>
        <v>#N/A</v>
      </c>
      <c r="I18" s="100" t="str">
        <f t="shared" si="7"/>
        <v>Equatorial Guinea</v>
      </c>
      <c r="J18" s="80">
        <f t="shared" si="8"/>
        <v>0</v>
      </c>
      <c r="K18" s="80">
        <f t="shared" si="9"/>
        <v>0</v>
      </c>
      <c r="L18" s="80" t="e">
        <f t="shared" si="39"/>
        <v>#N/A</v>
      </c>
      <c r="M18" s="80" t="e">
        <f t="shared" si="39"/>
        <v>#N/A</v>
      </c>
      <c r="N18" s="80" t="e">
        <f t="shared" si="39"/>
        <v>#N/A</v>
      </c>
      <c r="O18" s="80">
        <f t="shared" si="39"/>
        <v>0</v>
      </c>
      <c r="P18" s="80">
        <f t="shared" si="39"/>
        <v>0</v>
      </c>
      <c r="Q18" s="80">
        <f t="shared" si="39"/>
        <v>0</v>
      </c>
      <c r="R18" s="80">
        <f t="shared" si="39"/>
        <v>0</v>
      </c>
      <c r="S18" s="80">
        <f t="shared" si="39"/>
        <v>0</v>
      </c>
      <c r="T18" s="80">
        <f t="shared" si="39"/>
        <v>0</v>
      </c>
      <c r="U18" s="80">
        <f t="shared" si="39"/>
        <v>0</v>
      </c>
      <c r="V18" s="80">
        <f t="shared" si="40"/>
        <v>0</v>
      </c>
      <c r="W18" s="80">
        <f t="shared" si="40"/>
        <v>0</v>
      </c>
      <c r="X18" s="80">
        <f t="shared" si="40"/>
        <v>0</v>
      </c>
      <c r="Y18" s="80">
        <f t="shared" si="40"/>
        <v>0</v>
      </c>
      <c r="Z18" s="80">
        <f t="shared" si="40"/>
        <v>0</v>
      </c>
      <c r="AA18" s="80">
        <f t="shared" si="40"/>
        <v>0</v>
      </c>
      <c r="AB18" s="80">
        <f t="shared" si="40"/>
        <v>0</v>
      </c>
      <c r="AC18" s="80">
        <f t="shared" si="40"/>
        <v>0</v>
      </c>
      <c r="AD18" s="80">
        <f t="shared" si="40"/>
        <v>0</v>
      </c>
      <c r="AE18" s="80">
        <f t="shared" si="40"/>
        <v>0</v>
      </c>
      <c r="AF18" s="80">
        <f t="shared" si="41"/>
        <v>0</v>
      </c>
      <c r="AG18" s="80">
        <f t="shared" si="41"/>
        <v>0</v>
      </c>
      <c r="AH18" s="80">
        <f t="shared" si="41"/>
        <v>0</v>
      </c>
      <c r="AI18" s="80">
        <f t="shared" si="41"/>
        <v>0</v>
      </c>
      <c r="AJ18" s="80">
        <f t="shared" si="41"/>
        <v>0</v>
      </c>
      <c r="AK18" s="80">
        <f t="shared" si="41"/>
        <v>0</v>
      </c>
      <c r="AL18" s="80">
        <f t="shared" si="41"/>
        <v>0</v>
      </c>
      <c r="AM18" s="80">
        <f t="shared" si="41"/>
        <v>0</v>
      </c>
      <c r="AN18" s="80">
        <f t="shared" si="41"/>
        <v>0</v>
      </c>
      <c r="AO18" s="80">
        <f t="shared" si="41"/>
        <v>0</v>
      </c>
      <c r="AP18" s="80">
        <f t="shared" si="42"/>
        <v>0</v>
      </c>
      <c r="AQ18" s="80">
        <f t="shared" si="42"/>
        <v>0</v>
      </c>
      <c r="AR18" s="80">
        <f t="shared" si="42"/>
        <v>0</v>
      </c>
      <c r="AS18" s="80">
        <f t="shared" si="42"/>
        <v>0</v>
      </c>
      <c r="AT18" s="80">
        <f t="shared" si="42"/>
        <v>0</v>
      </c>
      <c r="AU18" s="80">
        <f t="shared" si="42"/>
        <v>0</v>
      </c>
      <c r="AV18" s="80">
        <f t="shared" si="42"/>
        <v>0</v>
      </c>
      <c r="AW18" s="80">
        <f t="shared" si="42"/>
        <v>0</v>
      </c>
      <c r="AX18" s="80">
        <f t="shared" si="42"/>
        <v>0</v>
      </c>
      <c r="AY18" s="80">
        <f t="shared" si="42"/>
        <v>0</v>
      </c>
      <c r="AZ18" s="80">
        <f t="shared" si="43"/>
        <v>0</v>
      </c>
      <c r="BA18" s="80">
        <f t="shared" si="43"/>
        <v>0</v>
      </c>
      <c r="BB18" s="80">
        <f t="shared" si="43"/>
        <v>0</v>
      </c>
      <c r="BC18" s="80">
        <f t="shared" si="43"/>
        <v>0</v>
      </c>
      <c r="BD18" s="80">
        <f t="shared" si="43"/>
        <v>0</v>
      </c>
      <c r="BE18" s="80">
        <f t="shared" si="43"/>
        <v>0</v>
      </c>
      <c r="BF18" s="80">
        <f t="shared" si="43"/>
        <v>0</v>
      </c>
      <c r="BG18" s="80">
        <f t="shared" si="43"/>
        <v>0</v>
      </c>
      <c r="BH18" s="80">
        <f t="shared" si="43"/>
        <v>0</v>
      </c>
      <c r="BI18" s="80">
        <f t="shared" si="43"/>
        <v>0</v>
      </c>
      <c r="BJ18" s="80">
        <f t="shared" si="44"/>
        <v>0</v>
      </c>
      <c r="BK18" s="80">
        <f t="shared" si="44"/>
        <v>0</v>
      </c>
      <c r="BL18" s="80">
        <f t="shared" si="44"/>
        <v>0</v>
      </c>
      <c r="BM18" s="80">
        <f t="shared" si="44"/>
        <v>0</v>
      </c>
      <c r="BN18" s="80">
        <f t="shared" si="44"/>
        <v>0</v>
      </c>
      <c r="BO18" s="80">
        <f t="shared" si="44"/>
        <v>0</v>
      </c>
      <c r="BP18" s="80">
        <f t="shared" si="44"/>
        <v>0</v>
      </c>
      <c r="BQ18" s="80">
        <f t="shared" si="44"/>
        <v>0</v>
      </c>
      <c r="BR18" s="80">
        <f t="shared" si="44"/>
        <v>0</v>
      </c>
      <c r="BS18" s="80">
        <f t="shared" si="44"/>
        <v>0</v>
      </c>
      <c r="BT18" s="80">
        <f t="shared" si="45"/>
        <v>0</v>
      </c>
      <c r="BU18" s="80">
        <f t="shared" si="45"/>
        <v>0</v>
      </c>
      <c r="BV18" s="80">
        <f t="shared" si="45"/>
        <v>0</v>
      </c>
      <c r="BW18" s="80">
        <f t="shared" si="45"/>
        <v>0</v>
      </c>
      <c r="BX18" s="80">
        <f t="shared" si="45"/>
        <v>0</v>
      </c>
      <c r="BY18" s="80">
        <f t="shared" si="45"/>
        <v>0</v>
      </c>
      <c r="BZ18" s="80">
        <f t="shared" si="45"/>
        <v>0</v>
      </c>
      <c r="CA18" s="80">
        <f t="shared" si="45"/>
        <v>0</v>
      </c>
      <c r="CB18" s="80">
        <f t="shared" si="45"/>
        <v>0</v>
      </c>
      <c r="CC18" s="80">
        <f t="shared" si="45"/>
        <v>0</v>
      </c>
      <c r="CD18" s="80">
        <f t="shared" si="46"/>
        <v>0</v>
      </c>
      <c r="CE18" s="80">
        <f t="shared" si="46"/>
        <v>0</v>
      </c>
      <c r="CF18" s="80">
        <f t="shared" si="46"/>
        <v>0</v>
      </c>
      <c r="CG18" s="80">
        <f t="shared" si="46"/>
        <v>0</v>
      </c>
      <c r="CH18" s="80">
        <f t="shared" si="46"/>
        <v>0</v>
      </c>
      <c r="CI18" s="80">
        <f t="shared" si="46"/>
        <v>0</v>
      </c>
      <c r="CJ18" s="80">
        <f t="shared" si="46"/>
        <v>0</v>
      </c>
      <c r="CK18" s="80">
        <f t="shared" si="46"/>
        <v>0</v>
      </c>
      <c r="CL18" s="80">
        <f t="shared" si="46"/>
        <v>0</v>
      </c>
      <c r="CM18" s="80">
        <f t="shared" si="46"/>
        <v>0</v>
      </c>
      <c r="CN18" s="80">
        <f t="shared" si="47"/>
        <v>0</v>
      </c>
      <c r="CO18" s="80">
        <f t="shared" si="47"/>
        <v>0</v>
      </c>
      <c r="CP18" s="80">
        <f t="shared" si="47"/>
        <v>0</v>
      </c>
      <c r="CQ18" s="80">
        <f t="shared" si="47"/>
        <v>0</v>
      </c>
      <c r="CR18" s="80">
        <f t="shared" si="47"/>
        <v>0</v>
      </c>
      <c r="CS18" s="80">
        <f t="shared" si="47"/>
        <v>0</v>
      </c>
      <c r="CT18" s="80">
        <f t="shared" si="47"/>
        <v>0</v>
      </c>
      <c r="CU18" s="80">
        <f t="shared" si="47"/>
        <v>0</v>
      </c>
      <c r="CV18" s="80">
        <f t="shared" si="47"/>
        <v>0</v>
      </c>
      <c r="CW18" s="80">
        <f t="shared" si="47"/>
        <v>0.2</v>
      </c>
      <c r="CX18" s="80">
        <f t="shared" si="48"/>
        <v>0.2</v>
      </c>
      <c r="CY18" s="80">
        <f t="shared" si="48"/>
        <v>0.2</v>
      </c>
      <c r="CZ18" s="80">
        <f t="shared" si="48"/>
        <v>0.2</v>
      </c>
      <c r="DA18" s="80">
        <f t="shared" si="48"/>
        <v>0.2</v>
      </c>
      <c r="DB18" s="80">
        <f t="shared" si="48"/>
        <v>0</v>
      </c>
      <c r="DC18" s="80">
        <f t="shared" si="48"/>
        <v>0</v>
      </c>
      <c r="DD18" s="80">
        <f t="shared" si="48"/>
        <v>0</v>
      </c>
      <c r="DE18" s="80">
        <f t="shared" si="48"/>
        <v>0</v>
      </c>
      <c r="DF18" s="80">
        <f t="shared" si="48"/>
        <v>0</v>
      </c>
      <c r="DG18" s="80">
        <f t="shared" si="48"/>
        <v>0</v>
      </c>
      <c r="DH18" s="80">
        <f t="shared" si="49"/>
        <v>0</v>
      </c>
      <c r="DI18" s="80">
        <f t="shared" si="49"/>
        <v>0.4</v>
      </c>
      <c r="DJ18" s="80">
        <f t="shared" si="49"/>
        <v>0.4</v>
      </c>
      <c r="DK18" s="80">
        <f t="shared" si="49"/>
        <v>0.6</v>
      </c>
      <c r="DL18" s="80">
        <f t="shared" si="49"/>
        <v>0.6</v>
      </c>
      <c r="DM18" s="80">
        <f t="shared" si="49"/>
        <v>0.6</v>
      </c>
      <c r="DN18" s="80">
        <f t="shared" si="49"/>
        <v>0.2</v>
      </c>
      <c r="DO18" s="80">
        <f t="shared" si="49"/>
        <v>0.2</v>
      </c>
      <c r="DP18" s="80">
        <f t="shared" si="49"/>
        <v>0</v>
      </c>
      <c r="DQ18" s="80">
        <f t="shared" si="49"/>
        <v>0</v>
      </c>
      <c r="DR18" s="80">
        <f t="shared" si="50"/>
        <v>0.4</v>
      </c>
      <c r="DS18" s="80">
        <f t="shared" si="50"/>
        <v>0.6</v>
      </c>
      <c r="DT18" s="80">
        <f t="shared" si="50"/>
        <v>0.6</v>
      </c>
      <c r="DU18" s="80">
        <f t="shared" si="50"/>
        <v>0.6</v>
      </c>
      <c r="DV18" s="80">
        <f t="shared" si="50"/>
        <v>0.6</v>
      </c>
      <c r="DW18" s="80">
        <f t="shared" si="50"/>
        <v>0.2</v>
      </c>
      <c r="DX18" s="80">
        <f t="shared" si="50"/>
        <v>0</v>
      </c>
      <c r="DY18" s="80">
        <f t="shared" si="50"/>
        <v>0</v>
      </c>
      <c r="DZ18" s="80">
        <f t="shared" si="50"/>
        <v>0.6</v>
      </c>
      <c r="EA18" s="80">
        <f t="shared" si="50"/>
        <v>0.8</v>
      </c>
      <c r="EB18" s="80">
        <f t="shared" si="51"/>
        <v>0.8</v>
      </c>
      <c r="EC18" s="80">
        <f t="shared" si="51"/>
        <v>0.8</v>
      </c>
      <c r="ED18" s="80">
        <f t="shared" si="51"/>
        <v>1</v>
      </c>
      <c r="EE18" s="80">
        <f t="shared" si="51"/>
        <v>0.4</v>
      </c>
      <c r="EF18" s="80">
        <f t="shared" si="51"/>
        <v>0.2</v>
      </c>
      <c r="EG18" s="80">
        <f t="shared" si="51"/>
        <v>0.2</v>
      </c>
      <c r="EH18" s="80">
        <f t="shared" si="51"/>
        <v>0.2</v>
      </c>
      <c r="EI18" s="80">
        <f t="shared" si="51"/>
        <v>0</v>
      </c>
      <c r="EJ18" s="80">
        <f t="shared" si="51"/>
        <v>0</v>
      </c>
      <c r="EK18" s="80">
        <f t="shared" si="51"/>
        <v>0</v>
      </c>
      <c r="EL18" s="80">
        <f t="shared" si="52"/>
        <v>0</v>
      </c>
      <c r="EM18" s="80">
        <f t="shared" si="52"/>
        <v>0</v>
      </c>
      <c r="EN18" s="80">
        <f t="shared" si="52"/>
        <v>0</v>
      </c>
      <c r="EO18" s="80">
        <f t="shared" si="52"/>
        <v>0</v>
      </c>
      <c r="EP18" s="80">
        <f t="shared" si="52"/>
        <v>0</v>
      </c>
      <c r="EQ18" s="80">
        <f t="shared" si="52"/>
        <v>0</v>
      </c>
      <c r="ER18" s="80">
        <f t="shared" si="52"/>
        <v>0</v>
      </c>
      <c r="ES18" s="80">
        <f t="shared" si="52"/>
        <v>0</v>
      </c>
      <c r="ET18" s="80">
        <f t="shared" si="52"/>
        <v>0</v>
      </c>
      <c r="EU18" s="80">
        <f t="shared" si="52"/>
        <v>0</v>
      </c>
      <c r="EV18" s="80">
        <f t="shared" si="53"/>
        <v>0</v>
      </c>
      <c r="EW18" s="80">
        <f t="shared" si="53"/>
        <v>0</v>
      </c>
      <c r="EX18" s="80">
        <f t="shared" si="53"/>
        <v>0</v>
      </c>
      <c r="EY18" s="80">
        <f t="shared" si="53"/>
        <v>0</v>
      </c>
      <c r="EZ18" s="80" t="e">
        <f t="shared" si="53"/>
        <v>#N/A</v>
      </c>
      <c r="FA18" s="80" t="e">
        <f t="shared" si="53"/>
        <v>#N/A</v>
      </c>
      <c r="FB18" s="80" t="e">
        <f t="shared" si="53"/>
        <v>#N/A</v>
      </c>
      <c r="FC18" s="80" t="e">
        <f t="shared" si="53"/>
        <v>#N/A</v>
      </c>
      <c r="FD18" s="80" t="e">
        <f t="shared" si="53"/>
        <v>#N/A</v>
      </c>
      <c r="FE18" s="80" t="e">
        <f t="shared" si="53"/>
        <v>#N/A</v>
      </c>
      <c r="FF18" s="80" t="e">
        <f t="shared" si="54"/>
        <v>#N/A</v>
      </c>
      <c r="FG18" s="80" t="e">
        <f t="shared" si="54"/>
        <v>#N/A</v>
      </c>
      <c r="FH18" s="80" t="e">
        <f t="shared" si="54"/>
        <v>#N/A</v>
      </c>
      <c r="FI18" s="80" t="e">
        <f t="shared" si="54"/>
        <v>#N/A</v>
      </c>
      <c r="FJ18" s="80" t="e">
        <f t="shared" si="54"/>
        <v>#N/A</v>
      </c>
      <c r="FK18" s="80" t="e">
        <f t="shared" si="54"/>
        <v>#N/A</v>
      </c>
      <c r="FL18" s="80" t="e">
        <f t="shared" si="54"/>
        <v>#N/A</v>
      </c>
      <c r="FM18" s="80" t="e">
        <f t="shared" si="54"/>
        <v>#N/A</v>
      </c>
      <c r="FN18" s="80" t="e">
        <f t="shared" si="54"/>
        <v>#N/A</v>
      </c>
      <c r="FO18">
        <v>1</v>
      </c>
      <c r="FQ18" s="10">
        <f t="shared" ca="1" si="55"/>
        <v>0</v>
      </c>
      <c r="FR18" s="10">
        <f t="shared" ca="1" si="55"/>
        <v>0</v>
      </c>
      <c r="FS18" s="10">
        <f t="shared" ca="1" si="55"/>
        <v>0</v>
      </c>
      <c r="FT18" s="10">
        <f t="shared" ca="1" si="55"/>
        <v>0</v>
      </c>
      <c r="FU18" s="10">
        <f t="shared" ca="1" si="55"/>
        <v>0</v>
      </c>
      <c r="FV18" s="10">
        <f t="shared" ca="1" si="55"/>
        <v>0</v>
      </c>
      <c r="FW18" s="10" t="e">
        <f t="shared" ca="1" si="55"/>
        <v>#N/A</v>
      </c>
      <c r="FX18" s="10" t="e">
        <f t="shared" ca="1" si="27"/>
        <v>#N/A</v>
      </c>
      <c r="FY18" s="10" t="e">
        <f ca="1">MAX(FQ18:FW18)=FZ18</f>
        <v>#N/A</v>
      </c>
      <c r="FZ18" s="10">
        <f t="array" ref="FZ18">MAX(IF(ISNA(L18:FN18),"",L18:FN18))</f>
        <v>1</v>
      </c>
      <c r="GA18" s="52" t="e">
        <f t="shared" ca="1" si="28"/>
        <v>#N/A</v>
      </c>
      <c r="GB18" t="str">
        <f t="shared" si="29"/>
        <v>Africa</v>
      </c>
      <c r="GC18" t="str">
        <f t="shared" si="30"/>
        <v>Equatorial Guinea</v>
      </c>
      <c r="GD18" s="10">
        <f t="shared" si="31"/>
        <v>1</v>
      </c>
      <c r="GE18" s="10" t="e">
        <f t="shared" ca="1" si="32"/>
        <v>#N/A</v>
      </c>
      <c r="GF18" s="10" t="e">
        <f t="shared" ca="1" si="33"/>
        <v>#N/A</v>
      </c>
      <c r="GG18" s="10" t="e">
        <f t="shared" ca="1" si="34"/>
        <v>#N/A</v>
      </c>
      <c r="GH18" s="10" t="e">
        <f t="shared" ca="1" si="35"/>
        <v>#N/A</v>
      </c>
      <c r="GI18" s="10" t="e">
        <f t="shared" ca="1" si="36"/>
        <v>#N/A</v>
      </c>
      <c r="GJ18" s="10" t="e">
        <f t="shared" ca="1" si="37"/>
        <v>#N/A</v>
      </c>
      <c r="GK18">
        <f t="array" ref="GK18">LARGE(IF(ISNA(L18:FN18),"",L18:FN18),GK$2)</f>
        <v>1</v>
      </c>
      <c r="GL18">
        <f t="array" ref="GL18">LARGE(IF(ISNA(M18:FO18),"",M18:FO18),GL$2)</f>
        <v>1</v>
      </c>
      <c r="GM18">
        <f t="array" ref="GM18">LARGE(IF(ISNA(N18:FP18),"",N18:FP18),GM$2)</f>
        <v>0.8</v>
      </c>
      <c r="GN18">
        <f t="array" aca="1" ref="GN18" ca="1">LARGE(IF(ISNA(O18:FQ18),"",O18:FQ18),GN$2)</f>
        <v>0.8</v>
      </c>
      <c r="GO18">
        <f t="array" aca="1" ref="GO18" ca="1">LARGE(IF(ISNA(P18:FR18),"",P18:FR18),GO$2)</f>
        <v>0.8</v>
      </c>
      <c r="GP18">
        <f t="array" aca="1" ref="GP18" ca="1">LARGE(IF(ISNA(Q18:FS18),"",Q18:FS18),GP$2)</f>
        <v>0.6</v>
      </c>
      <c r="GQ18">
        <f t="array" aca="1" ref="GQ18" ca="1">LARGE(IF(ISNA(R18:FT18),"",R18:FT18),GQ$2)</f>
        <v>0.6</v>
      </c>
      <c r="GR18">
        <f t="shared" ca="1" si="38"/>
        <v>0.79999999999999982</v>
      </c>
    </row>
    <row r="19" spans="1:200" ht="30" customHeight="1" x14ac:dyDescent="0.25">
      <c r="A19">
        <f t="shared" si="3"/>
        <v>129</v>
      </c>
      <c r="B19" s="81">
        <f>VLOOKUP(F19,Countries!$D$5:$F$254,3,FALSE)</f>
        <v>4400000</v>
      </c>
      <c r="C19" s="86" t="e">
        <f t="shared" ca="1" si="4"/>
        <v>#N/A</v>
      </c>
      <c r="D19" s="80" t="str">
        <f>VLOOKUP(F19,Countries!$D$5:$E$254,2,FALSE)</f>
        <v>Australia</v>
      </c>
      <c r="E19" s="80" t="str">
        <f>VLOOKUP(F19,Countries!$D$5:$G$254,4,FALSE)</f>
        <v>Australia</v>
      </c>
      <c r="F19" s="80" t="str">
        <f>Infections!A125</f>
        <v>New Zealand</v>
      </c>
      <c r="G19" s="81" t="e">
        <f t="shared" ca="1" si="5"/>
        <v>#N/A</v>
      </c>
      <c r="H19" s="81" t="e">
        <f t="shared" ca="1" si="6"/>
        <v>#N/A</v>
      </c>
      <c r="I19" s="100" t="str">
        <f t="shared" si="7"/>
        <v>New Zealand</v>
      </c>
      <c r="J19" s="80">
        <f t="shared" si="8"/>
        <v>0</v>
      </c>
      <c r="K19" s="80">
        <f t="shared" si="9"/>
        <v>0</v>
      </c>
      <c r="L19" s="80" t="e">
        <f t="shared" si="39"/>
        <v>#N/A</v>
      </c>
      <c r="M19" s="80" t="e">
        <f t="shared" si="39"/>
        <v>#N/A</v>
      </c>
      <c r="N19" s="80" t="e">
        <f t="shared" si="39"/>
        <v>#N/A</v>
      </c>
      <c r="O19" s="80">
        <f t="shared" si="39"/>
        <v>0</v>
      </c>
      <c r="P19" s="80">
        <f t="shared" si="39"/>
        <v>0</v>
      </c>
      <c r="Q19" s="80">
        <f t="shared" si="39"/>
        <v>0</v>
      </c>
      <c r="R19" s="80">
        <f t="shared" si="39"/>
        <v>0</v>
      </c>
      <c r="S19" s="80">
        <f t="shared" si="39"/>
        <v>0</v>
      </c>
      <c r="T19" s="80">
        <f t="shared" si="39"/>
        <v>0</v>
      </c>
      <c r="U19" s="80">
        <f t="shared" si="39"/>
        <v>0</v>
      </c>
      <c r="V19" s="80">
        <f t="shared" si="40"/>
        <v>0</v>
      </c>
      <c r="W19" s="80">
        <f t="shared" si="40"/>
        <v>0</v>
      </c>
      <c r="X19" s="80">
        <f t="shared" si="40"/>
        <v>0</v>
      </c>
      <c r="Y19" s="80">
        <f t="shared" si="40"/>
        <v>0</v>
      </c>
      <c r="Z19" s="80">
        <f t="shared" si="40"/>
        <v>0</v>
      </c>
      <c r="AA19" s="80">
        <f t="shared" si="40"/>
        <v>0</v>
      </c>
      <c r="AB19" s="80">
        <f t="shared" si="40"/>
        <v>0</v>
      </c>
      <c r="AC19" s="80">
        <f t="shared" si="40"/>
        <v>0</v>
      </c>
      <c r="AD19" s="80">
        <f t="shared" si="40"/>
        <v>0</v>
      </c>
      <c r="AE19" s="80">
        <f t="shared" si="40"/>
        <v>0</v>
      </c>
      <c r="AF19" s="80">
        <f t="shared" si="41"/>
        <v>0</v>
      </c>
      <c r="AG19" s="80">
        <f t="shared" si="41"/>
        <v>0</v>
      </c>
      <c r="AH19" s="80">
        <f t="shared" si="41"/>
        <v>0</v>
      </c>
      <c r="AI19" s="80">
        <f t="shared" si="41"/>
        <v>0</v>
      </c>
      <c r="AJ19" s="80">
        <f t="shared" si="41"/>
        <v>0</v>
      </c>
      <c r="AK19" s="80">
        <f t="shared" si="41"/>
        <v>0</v>
      </c>
      <c r="AL19" s="80">
        <f t="shared" si="41"/>
        <v>0</v>
      </c>
      <c r="AM19" s="80">
        <f t="shared" si="41"/>
        <v>0</v>
      </c>
      <c r="AN19" s="80">
        <f t="shared" si="41"/>
        <v>0</v>
      </c>
      <c r="AO19" s="80">
        <f t="shared" si="41"/>
        <v>0</v>
      </c>
      <c r="AP19" s="80">
        <f t="shared" si="42"/>
        <v>0</v>
      </c>
      <c r="AQ19" s="80">
        <f t="shared" si="42"/>
        <v>0</v>
      </c>
      <c r="AR19" s="80">
        <f t="shared" si="42"/>
        <v>0</v>
      </c>
      <c r="AS19" s="80">
        <f t="shared" si="42"/>
        <v>0</v>
      </c>
      <c r="AT19" s="80">
        <f t="shared" si="42"/>
        <v>0</v>
      </c>
      <c r="AU19" s="80">
        <f t="shared" si="42"/>
        <v>0</v>
      </c>
      <c r="AV19" s="80">
        <f t="shared" si="42"/>
        <v>0</v>
      </c>
      <c r="AW19" s="80">
        <f t="shared" si="42"/>
        <v>0</v>
      </c>
      <c r="AX19" s="80">
        <f t="shared" si="42"/>
        <v>0</v>
      </c>
      <c r="AY19" s="80">
        <f t="shared" si="42"/>
        <v>0</v>
      </c>
      <c r="AZ19" s="80">
        <f t="shared" si="43"/>
        <v>0</v>
      </c>
      <c r="BA19" s="80">
        <f t="shared" si="43"/>
        <v>0</v>
      </c>
      <c r="BB19" s="80">
        <f t="shared" si="43"/>
        <v>0</v>
      </c>
      <c r="BC19" s="80">
        <f t="shared" si="43"/>
        <v>0</v>
      </c>
      <c r="BD19" s="80">
        <f t="shared" si="43"/>
        <v>0</v>
      </c>
      <c r="BE19" s="80">
        <f t="shared" si="43"/>
        <v>0</v>
      </c>
      <c r="BF19" s="80">
        <f t="shared" si="43"/>
        <v>0</v>
      </c>
      <c r="BG19" s="80">
        <f t="shared" si="43"/>
        <v>0</v>
      </c>
      <c r="BH19" s="80">
        <f t="shared" si="43"/>
        <v>0</v>
      </c>
      <c r="BI19" s="80">
        <f t="shared" si="43"/>
        <v>0</v>
      </c>
      <c r="BJ19" s="80">
        <f t="shared" si="44"/>
        <v>0</v>
      </c>
      <c r="BK19" s="80">
        <f t="shared" si="44"/>
        <v>0</v>
      </c>
      <c r="BL19" s="80">
        <f t="shared" si="44"/>
        <v>0</v>
      </c>
      <c r="BM19" s="80">
        <f t="shared" si="44"/>
        <v>0</v>
      </c>
      <c r="BN19" s="80">
        <f t="shared" si="44"/>
        <v>0</v>
      </c>
      <c r="BO19" s="80">
        <f t="shared" si="44"/>
        <v>0</v>
      </c>
      <c r="BP19" s="80">
        <f t="shared" si="44"/>
        <v>0</v>
      </c>
      <c r="BQ19" s="80">
        <f t="shared" si="44"/>
        <v>0</v>
      </c>
      <c r="BR19" s="80">
        <f t="shared" si="44"/>
        <v>0</v>
      </c>
      <c r="BS19" s="80">
        <f t="shared" si="44"/>
        <v>0</v>
      </c>
      <c r="BT19" s="80">
        <f t="shared" si="45"/>
        <v>0</v>
      </c>
      <c r="BU19" s="80">
        <f t="shared" si="45"/>
        <v>0</v>
      </c>
      <c r="BV19" s="80">
        <f t="shared" si="45"/>
        <v>0</v>
      </c>
      <c r="BW19" s="80">
        <f t="shared" si="45"/>
        <v>0</v>
      </c>
      <c r="BX19" s="80">
        <f t="shared" si="45"/>
        <v>0</v>
      </c>
      <c r="BY19" s="80">
        <f t="shared" si="45"/>
        <v>0.2</v>
      </c>
      <c r="BZ19" s="80">
        <f t="shared" si="45"/>
        <v>0.2</v>
      </c>
      <c r="CA19" s="80">
        <f t="shared" si="45"/>
        <v>0.2</v>
      </c>
      <c r="CB19" s="80">
        <f t="shared" si="45"/>
        <v>0.2</v>
      </c>
      <c r="CC19" s="80">
        <f t="shared" si="45"/>
        <v>0.2</v>
      </c>
      <c r="CD19" s="80">
        <f t="shared" si="46"/>
        <v>0</v>
      </c>
      <c r="CE19" s="80">
        <f t="shared" si="46"/>
        <v>0</v>
      </c>
      <c r="CF19" s="80">
        <f t="shared" si="46"/>
        <v>0</v>
      </c>
      <c r="CG19" s="80">
        <f t="shared" si="46"/>
        <v>0</v>
      </c>
      <c r="CH19" s="80">
        <f t="shared" si="46"/>
        <v>0</v>
      </c>
      <c r="CI19" s="80">
        <f t="shared" si="46"/>
        <v>0</v>
      </c>
      <c r="CJ19" s="80">
        <f t="shared" si="46"/>
        <v>0</v>
      </c>
      <c r="CK19" s="80">
        <f t="shared" si="46"/>
        <v>0.2</v>
      </c>
      <c r="CL19" s="80">
        <f t="shared" si="46"/>
        <v>0.6</v>
      </c>
      <c r="CM19" s="80">
        <f t="shared" si="46"/>
        <v>0.6</v>
      </c>
      <c r="CN19" s="80">
        <f t="shared" si="47"/>
        <v>0.8</v>
      </c>
      <c r="CO19" s="80">
        <f t="shared" si="47"/>
        <v>1.6</v>
      </c>
      <c r="CP19" s="80">
        <f t="shared" si="47"/>
        <v>1.4</v>
      </c>
      <c r="CQ19" s="80">
        <f t="shared" si="47"/>
        <v>1</v>
      </c>
      <c r="CR19" s="80">
        <f t="shared" si="47"/>
        <v>1.4</v>
      </c>
      <c r="CS19" s="80">
        <f t="shared" si="47"/>
        <v>1.2</v>
      </c>
      <c r="CT19" s="80">
        <f t="shared" si="47"/>
        <v>0.6</v>
      </c>
      <c r="CU19" s="80">
        <f t="shared" si="47"/>
        <v>0.6</v>
      </c>
      <c r="CV19" s="80">
        <f t="shared" si="47"/>
        <v>0.8</v>
      </c>
      <c r="CW19" s="80">
        <f t="shared" si="47"/>
        <v>0.6</v>
      </c>
      <c r="CX19" s="80">
        <f t="shared" si="48"/>
        <v>1.2</v>
      </c>
      <c r="CY19" s="80">
        <f t="shared" si="48"/>
        <v>1.2</v>
      </c>
      <c r="CZ19" s="80">
        <f t="shared" si="48"/>
        <v>1.2</v>
      </c>
      <c r="DA19" s="80">
        <f t="shared" si="48"/>
        <v>1.2</v>
      </c>
      <c r="DB19" s="80">
        <f t="shared" si="48"/>
        <v>1</v>
      </c>
      <c r="DC19" s="80">
        <f t="shared" si="48"/>
        <v>0.4</v>
      </c>
      <c r="DD19" s="80">
        <f t="shared" si="48"/>
        <v>0.2</v>
      </c>
      <c r="DE19" s="80">
        <f t="shared" si="48"/>
        <v>0.2</v>
      </c>
      <c r="DF19" s="80">
        <f t="shared" si="48"/>
        <v>0.2</v>
      </c>
      <c r="DG19" s="80">
        <f t="shared" si="48"/>
        <v>0.2</v>
      </c>
      <c r="DH19" s="80">
        <f t="shared" si="49"/>
        <v>0.2</v>
      </c>
      <c r="DI19" s="80">
        <f t="shared" si="49"/>
        <v>0.2</v>
      </c>
      <c r="DJ19" s="80">
        <f t="shared" si="49"/>
        <v>0.4</v>
      </c>
      <c r="DK19" s="80">
        <f t="shared" si="49"/>
        <v>0.2</v>
      </c>
      <c r="DL19" s="80">
        <f t="shared" si="49"/>
        <v>0.2</v>
      </c>
      <c r="DM19" s="80">
        <f t="shared" si="49"/>
        <v>0.2</v>
      </c>
      <c r="DN19" s="80">
        <f t="shared" si="49"/>
        <v>0.2</v>
      </c>
      <c r="DO19" s="80">
        <f t="shared" si="49"/>
        <v>0</v>
      </c>
      <c r="DP19" s="80">
        <f t="shared" si="49"/>
        <v>0</v>
      </c>
      <c r="DQ19" s="80">
        <f t="shared" si="49"/>
        <v>0</v>
      </c>
      <c r="DR19" s="80">
        <f t="shared" si="50"/>
        <v>0</v>
      </c>
      <c r="DS19" s="80">
        <f t="shared" si="50"/>
        <v>0</v>
      </c>
      <c r="DT19" s="80">
        <f t="shared" si="50"/>
        <v>0</v>
      </c>
      <c r="DU19" s="80">
        <f t="shared" si="50"/>
        <v>0</v>
      </c>
      <c r="DV19" s="80">
        <f t="shared" si="50"/>
        <v>0</v>
      </c>
      <c r="DW19" s="80">
        <f t="shared" si="50"/>
        <v>0</v>
      </c>
      <c r="DX19" s="80">
        <f t="shared" si="50"/>
        <v>0</v>
      </c>
      <c r="DY19" s="80">
        <f t="shared" si="50"/>
        <v>0</v>
      </c>
      <c r="DZ19" s="80">
        <f t="shared" si="50"/>
        <v>0</v>
      </c>
      <c r="EA19" s="80">
        <f t="shared" si="50"/>
        <v>0</v>
      </c>
      <c r="EB19" s="80">
        <f t="shared" si="51"/>
        <v>0</v>
      </c>
      <c r="EC19" s="80">
        <f t="shared" si="51"/>
        <v>0</v>
      </c>
      <c r="ED19" s="80">
        <f t="shared" si="51"/>
        <v>0</v>
      </c>
      <c r="EE19" s="80">
        <f t="shared" si="51"/>
        <v>0</v>
      </c>
      <c r="EF19" s="80">
        <f t="shared" si="51"/>
        <v>0.2</v>
      </c>
      <c r="EG19" s="80">
        <f t="shared" si="51"/>
        <v>0.2</v>
      </c>
      <c r="EH19" s="80">
        <f t="shared" si="51"/>
        <v>0.2</v>
      </c>
      <c r="EI19" s="80">
        <f t="shared" si="51"/>
        <v>0.2</v>
      </c>
      <c r="EJ19" s="80">
        <f t="shared" si="51"/>
        <v>0.2</v>
      </c>
      <c r="EK19" s="80">
        <f t="shared" si="51"/>
        <v>0</v>
      </c>
      <c r="EL19" s="80">
        <f t="shared" si="52"/>
        <v>0</v>
      </c>
      <c r="EM19" s="80">
        <f t="shared" si="52"/>
        <v>0</v>
      </c>
      <c r="EN19" s="80">
        <f t="shared" si="52"/>
        <v>0</v>
      </c>
      <c r="EO19" s="80">
        <f t="shared" si="52"/>
        <v>0</v>
      </c>
      <c r="EP19" s="80">
        <f t="shared" si="52"/>
        <v>0</v>
      </c>
      <c r="EQ19" s="80">
        <f t="shared" si="52"/>
        <v>0</v>
      </c>
      <c r="ER19" s="80">
        <f t="shared" si="52"/>
        <v>0</v>
      </c>
      <c r="ES19" s="80">
        <f t="shared" si="52"/>
        <v>0</v>
      </c>
      <c r="ET19" s="80">
        <f t="shared" si="52"/>
        <v>0</v>
      </c>
      <c r="EU19" s="80">
        <f t="shared" si="52"/>
        <v>0</v>
      </c>
      <c r="EV19" s="80">
        <f t="shared" si="53"/>
        <v>0</v>
      </c>
      <c r="EW19" s="80">
        <f t="shared" si="53"/>
        <v>0</v>
      </c>
      <c r="EX19" s="80">
        <f t="shared" si="53"/>
        <v>0</v>
      </c>
      <c r="EY19" s="80">
        <f t="shared" si="53"/>
        <v>0</v>
      </c>
      <c r="EZ19" s="80" t="e">
        <f t="shared" si="53"/>
        <v>#N/A</v>
      </c>
      <c r="FA19" s="80" t="e">
        <f t="shared" si="53"/>
        <v>#N/A</v>
      </c>
      <c r="FB19" s="80" t="e">
        <f t="shared" si="53"/>
        <v>#N/A</v>
      </c>
      <c r="FC19" s="80" t="e">
        <f t="shared" si="53"/>
        <v>#N/A</v>
      </c>
      <c r="FD19" s="80" t="e">
        <f t="shared" si="53"/>
        <v>#N/A</v>
      </c>
      <c r="FE19" s="80" t="e">
        <f t="shared" si="53"/>
        <v>#N/A</v>
      </c>
      <c r="FF19" s="80" t="e">
        <f t="shared" si="54"/>
        <v>#N/A</v>
      </c>
      <c r="FG19" s="80" t="e">
        <f t="shared" si="54"/>
        <v>#N/A</v>
      </c>
      <c r="FH19" s="80" t="e">
        <f t="shared" si="54"/>
        <v>#N/A</v>
      </c>
      <c r="FI19" s="80" t="e">
        <f t="shared" si="54"/>
        <v>#N/A</v>
      </c>
      <c r="FJ19" s="80" t="e">
        <f t="shared" si="54"/>
        <v>#N/A</v>
      </c>
      <c r="FK19" s="80" t="e">
        <f t="shared" si="54"/>
        <v>#N/A</v>
      </c>
      <c r="FL19" s="80" t="e">
        <f t="shared" si="54"/>
        <v>#N/A</v>
      </c>
      <c r="FM19" s="80" t="e">
        <f t="shared" si="54"/>
        <v>#N/A</v>
      </c>
      <c r="FN19" s="80" t="e">
        <f t="shared" si="54"/>
        <v>#N/A</v>
      </c>
      <c r="FO19">
        <v>1</v>
      </c>
      <c r="FQ19" s="10">
        <f t="shared" ca="1" si="55"/>
        <v>0</v>
      </c>
      <c r="FR19" s="10">
        <f t="shared" ca="1" si="55"/>
        <v>0</v>
      </c>
      <c r="FS19" s="10">
        <f t="shared" ca="1" si="55"/>
        <v>0</v>
      </c>
      <c r="FT19" s="10">
        <f t="shared" ca="1" si="55"/>
        <v>0</v>
      </c>
      <c r="FU19" s="10">
        <f t="shared" ca="1" si="55"/>
        <v>0</v>
      </c>
      <c r="FV19" s="10">
        <f t="shared" ca="1" si="55"/>
        <v>0</v>
      </c>
      <c r="FW19" s="10" t="e">
        <f t="shared" ca="1" si="55"/>
        <v>#N/A</v>
      </c>
      <c r="FX19" s="10" t="e">
        <f t="shared" ca="1" si="27"/>
        <v>#N/A</v>
      </c>
      <c r="FY19" s="10" t="e">
        <f ca="1">FW19=FZ19</f>
        <v>#N/A</v>
      </c>
      <c r="FZ19" s="10">
        <f t="array" ref="FZ19">MAX(IF(ISNA(L19:FN19),"",L19:FN19))</f>
        <v>1.6</v>
      </c>
      <c r="GA19" s="52" t="e">
        <f t="shared" ca="1" si="28"/>
        <v>#N/A</v>
      </c>
      <c r="GB19" t="str">
        <f t="shared" si="29"/>
        <v>Australia</v>
      </c>
      <c r="GC19" t="str">
        <f t="shared" si="30"/>
        <v>New Zealand</v>
      </c>
      <c r="GD19" s="10">
        <f t="shared" si="31"/>
        <v>1.6</v>
      </c>
      <c r="GE19" s="10" t="e">
        <f t="shared" ca="1" si="32"/>
        <v>#N/A</v>
      </c>
      <c r="GF19" s="10" t="e">
        <f t="shared" ca="1" si="33"/>
        <v>#N/A</v>
      </c>
      <c r="GG19" s="10" t="e">
        <f t="shared" ca="1" si="34"/>
        <v>#N/A</v>
      </c>
      <c r="GH19" s="10" t="e">
        <f t="shared" ca="1" si="35"/>
        <v>#N/A</v>
      </c>
      <c r="GI19" s="10" t="e">
        <f t="shared" ca="1" si="36"/>
        <v>#N/A</v>
      </c>
      <c r="GJ19" s="10" t="e">
        <f t="shared" ca="1" si="37"/>
        <v>#N/A</v>
      </c>
      <c r="GK19">
        <f t="array" ref="GK19">LARGE(IF(ISNA(L19:FN19),"",L19:FN19),GK$2)</f>
        <v>1.6</v>
      </c>
      <c r="GL19">
        <f t="array" ref="GL19">LARGE(IF(ISNA(M19:FO19),"",M19:FO19),GL$2)</f>
        <v>1.4</v>
      </c>
      <c r="GM19">
        <f t="array" ref="GM19">LARGE(IF(ISNA(N19:FP19),"",N19:FP19),GM$2)</f>
        <v>1.4</v>
      </c>
      <c r="GN19">
        <f t="array" aca="1" ref="GN19" ca="1">LARGE(IF(ISNA(O19:FQ19),"",O19:FQ19),GN$2)</f>
        <v>1.2</v>
      </c>
      <c r="GO19">
        <f t="array" aca="1" ref="GO19" ca="1">LARGE(IF(ISNA(P19:FR19),"",P19:FR19),GO$2)</f>
        <v>1.2</v>
      </c>
      <c r="GP19">
        <f t="array" aca="1" ref="GP19" ca="1">LARGE(IF(ISNA(Q19:FS19),"",Q19:FS19),GP$2)</f>
        <v>1.2</v>
      </c>
      <c r="GQ19">
        <f t="array" aca="1" ref="GQ19" ca="1">LARGE(IF(ISNA(R19:FT19),"",R19:FT19),GQ$2)</f>
        <v>1.2</v>
      </c>
      <c r="GR19">
        <f t="shared" ca="1" si="38"/>
        <v>1.3142857142857143</v>
      </c>
    </row>
    <row r="20" spans="1:200" ht="30" customHeight="1" x14ac:dyDescent="0.25">
      <c r="A20">
        <f t="shared" si="3"/>
        <v>43</v>
      </c>
      <c r="B20" s="81">
        <f>VLOOKUP(F20,Countries!$D$5:$F$254,3,FALSE)</f>
        <v>1393000000</v>
      </c>
      <c r="C20" s="86" t="e">
        <f t="shared" ca="1" si="4"/>
        <v>#N/A</v>
      </c>
      <c r="D20" s="80" t="str">
        <f>VLOOKUP(F20,Countries!$D$5:$E$254,2,FALSE)</f>
        <v>Asia</v>
      </c>
      <c r="E20" s="80" t="str">
        <f>VLOOKUP(F20,Countries!$D$5:$G$254,4,FALSE)</f>
        <v>China</v>
      </c>
      <c r="F20" s="80" t="str">
        <f>Infections!A40</f>
        <v>China</v>
      </c>
      <c r="G20" s="81" t="e">
        <f t="shared" ca="1" si="5"/>
        <v>#N/A</v>
      </c>
      <c r="H20" s="81" t="e">
        <f t="shared" ca="1" si="6"/>
        <v>#N/A</v>
      </c>
      <c r="I20" s="100" t="str">
        <f t="shared" si="7"/>
        <v>China</v>
      </c>
      <c r="J20" s="80">
        <f t="shared" si="8"/>
        <v>17</v>
      </c>
      <c r="K20" s="80">
        <f t="shared" si="9"/>
        <v>1</v>
      </c>
      <c r="L20" s="80" t="e">
        <f t="shared" si="39"/>
        <v>#N/A</v>
      </c>
      <c r="M20" s="80" t="e">
        <f t="shared" si="39"/>
        <v>#N/A</v>
      </c>
      <c r="N20" s="80" t="e">
        <f t="shared" si="39"/>
        <v>#N/A</v>
      </c>
      <c r="O20" s="80">
        <f t="shared" si="39"/>
        <v>13</v>
      </c>
      <c r="P20" s="80">
        <f t="shared" si="39"/>
        <v>22.6</v>
      </c>
      <c r="Q20" s="80">
        <f t="shared" si="39"/>
        <v>21.4</v>
      </c>
      <c r="R20" s="80">
        <f t="shared" si="39"/>
        <v>25.8</v>
      </c>
      <c r="S20" s="80">
        <f t="shared" si="39"/>
        <v>31.4</v>
      </c>
      <c r="T20" s="80">
        <f t="shared" si="39"/>
        <v>35.4</v>
      </c>
      <c r="U20" s="80">
        <f t="shared" si="39"/>
        <v>46</v>
      </c>
      <c r="V20" s="80">
        <f t="shared" si="40"/>
        <v>58.4</v>
      </c>
      <c r="W20" s="80">
        <f t="shared" si="40"/>
        <v>63.8</v>
      </c>
      <c r="X20" s="80">
        <f t="shared" si="40"/>
        <v>69.8</v>
      </c>
      <c r="Y20" s="80">
        <f t="shared" si="40"/>
        <v>74.599999999999994</v>
      </c>
      <c r="Z20" s="80">
        <f t="shared" si="40"/>
        <v>71.2</v>
      </c>
      <c r="AA20" s="80">
        <f t="shared" si="40"/>
        <v>75.8</v>
      </c>
      <c r="AB20" s="80">
        <f t="shared" si="40"/>
        <v>82.8</v>
      </c>
      <c r="AC20" s="80">
        <f t="shared" si="40"/>
        <v>89.8</v>
      </c>
      <c r="AD20" s="80">
        <f t="shared" si="40"/>
        <v>95.8</v>
      </c>
      <c r="AE20" s="80">
        <f t="shared" si="40"/>
        <v>79.8</v>
      </c>
      <c r="AF20" s="80">
        <f t="shared" si="41"/>
        <v>112.8</v>
      </c>
      <c r="AG20" s="80">
        <f t="shared" si="41"/>
        <v>123.2</v>
      </c>
      <c r="AH20" s="80">
        <f t="shared" si="41"/>
        <v>130.19999999999999</v>
      </c>
      <c r="AI20" s="80">
        <f t="shared" si="41"/>
        <v>130.80000000000001</v>
      </c>
      <c r="AJ20" s="80">
        <f t="shared" si="41"/>
        <v>149.4</v>
      </c>
      <c r="AK20" s="80">
        <f t="shared" si="41"/>
        <v>126.8</v>
      </c>
      <c r="AL20" s="80">
        <f t="shared" si="41"/>
        <v>118.8</v>
      </c>
      <c r="AM20" s="80">
        <f t="shared" si="41"/>
        <v>114.8</v>
      </c>
      <c r="AN20" s="80">
        <f t="shared" si="41"/>
        <v>94.2</v>
      </c>
      <c r="AO20" s="80">
        <f t="shared" si="41"/>
        <v>115.6</v>
      </c>
      <c r="AP20" s="80">
        <f t="shared" si="42"/>
        <v>88.2</v>
      </c>
      <c r="AQ20" s="80">
        <f t="shared" si="42"/>
        <v>95.8</v>
      </c>
      <c r="AR20" s="80">
        <f t="shared" si="42"/>
        <v>85.4</v>
      </c>
      <c r="AS20" s="80">
        <f t="shared" si="42"/>
        <v>95.8</v>
      </c>
      <c r="AT20" s="80">
        <f t="shared" si="42"/>
        <v>60.6</v>
      </c>
      <c r="AU20" s="80">
        <f t="shared" si="42"/>
        <v>69</v>
      </c>
      <c r="AV20" s="80">
        <f t="shared" si="42"/>
        <v>48.4</v>
      </c>
      <c r="AW20" s="80">
        <f t="shared" si="42"/>
        <v>41.4</v>
      </c>
      <c r="AX20" s="80">
        <f t="shared" si="42"/>
        <v>39.4</v>
      </c>
      <c r="AY20" s="80">
        <f t="shared" si="42"/>
        <v>40.200000000000003</v>
      </c>
      <c r="AZ20" s="80">
        <f t="shared" si="43"/>
        <v>38.6</v>
      </c>
      <c r="BA20" s="80">
        <f t="shared" si="43"/>
        <v>35.6</v>
      </c>
      <c r="BB20" s="80">
        <f t="shared" si="43"/>
        <v>34.4</v>
      </c>
      <c r="BC20" s="80">
        <f t="shared" si="43"/>
        <v>31.6</v>
      </c>
      <c r="BD20" s="80">
        <f t="shared" si="43"/>
        <v>30.4</v>
      </c>
      <c r="BE20" s="80">
        <f t="shared" si="43"/>
        <v>27.8</v>
      </c>
      <c r="BF20" s="80">
        <f t="shared" si="43"/>
        <v>24.6</v>
      </c>
      <c r="BG20" s="80">
        <f t="shared" si="43"/>
        <v>23.2</v>
      </c>
      <c r="BH20" s="80">
        <f t="shared" si="43"/>
        <v>19.8</v>
      </c>
      <c r="BI20" s="80">
        <f t="shared" si="43"/>
        <v>15.8</v>
      </c>
      <c r="BJ20" s="80">
        <f t="shared" si="44"/>
        <v>13.8</v>
      </c>
      <c r="BK20" s="80">
        <f t="shared" si="44"/>
        <v>12.6</v>
      </c>
      <c r="BL20" s="80">
        <f t="shared" si="44"/>
        <v>11</v>
      </c>
      <c r="BM20" s="80">
        <f t="shared" si="44"/>
        <v>11.4</v>
      </c>
      <c r="BN20" s="80">
        <f t="shared" si="44"/>
        <v>12.2</v>
      </c>
      <c r="BO20" s="80">
        <f t="shared" si="44"/>
        <v>11.2</v>
      </c>
      <c r="BP20" s="80">
        <f t="shared" si="44"/>
        <v>10</v>
      </c>
      <c r="BQ20" s="80">
        <f t="shared" si="44"/>
        <v>8.4</v>
      </c>
      <c r="BR20" s="80">
        <f t="shared" si="44"/>
        <v>8.8000000000000007</v>
      </c>
      <c r="BS20" s="80">
        <f t="shared" si="44"/>
        <v>6.6</v>
      </c>
      <c r="BT20" s="80">
        <f t="shared" si="45"/>
        <v>6.4</v>
      </c>
      <c r="BU20" s="80">
        <f t="shared" si="45"/>
        <v>6.4</v>
      </c>
      <c r="BV20" s="80">
        <f t="shared" si="45"/>
        <v>6.4</v>
      </c>
      <c r="BW20" s="80">
        <f t="shared" si="45"/>
        <v>4.4000000000000004</v>
      </c>
      <c r="BX20" s="80">
        <f t="shared" si="45"/>
        <v>5</v>
      </c>
      <c r="BY20" s="80">
        <f t="shared" si="45"/>
        <v>4.5999999999999996</v>
      </c>
      <c r="BZ20" s="80">
        <f t="shared" si="45"/>
        <v>4.5999999999999996</v>
      </c>
      <c r="CA20" s="80">
        <f t="shared" si="45"/>
        <v>3.6</v>
      </c>
      <c r="CB20" s="80">
        <f t="shared" si="45"/>
        <v>4</v>
      </c>
      <c r="CC20" s="80">
        <f t="shared" si="45"/>
        <v>4.5999999999999996</v>
      </c>
      <c r="CD20" s="80">
        <f t="shared" si="46"/>
        <v>4.4000000000000004</v>
      </c>
      <c r="CE20" s="80">
        <f t="shared" si="46"/>
        <v>4.4000000000000004</v>
      </c>
      <c r="CF20" s="80">
        <f t="shared" si="46"/>
        <v>4.8</v>
      </c>
      <c r="CG20" s="80">
        <f t="shared" si="46"/>
        <v>3.8</v>
      </c>
      <c r="CH20" s="80">
        <f t="shared" si="46"/>
        <v>2.6</v>
      </c>
      <c r="CI20" s="80">
        <f t="shared" si="46"/>
        <v>2.2000000000000002</v>
      </c>
      <c r="CJ20" s="80">
        <f t="shared" si="46"/>
        <v>1.8</v>
      </c>
      <c r="CK20" s="80">
        <f t="shared" si="46"/>
        <v>1.4</v>
      </c>
      <c r="CL20" s="80">
        <f t="shared" si="46"/>
        <v>1.6</v>
      </c>
      <c r="CM20" s="80">
        <f t="shared" si="46"/>
        <v>1.6</v>
      </c>
      <c r="CN20" s="80">
        <f t="shared" si="47"/>
        <v>1.6</v>
      </c>
      <c r="CO20" s="80">
        <f t="shared" si="47"/>
        <v>1.2</v>
      </c>
      <c r="CP20" s="80">
        <f t="shared" si="47"/>
        <v>1.2</v>
      </c>
      <c r="CQ20" s="80">
        <f t="shared" si="47"/>
        <v>0.6</v>
      </c>
      <c r="CR20" s="80">
        <f t="shared" si="47"/>
        <v>258.60000000000002</v>
      </c>
      <c r="CS20" s="80">
        <f t="shared" si="47"/>
        <v>258.2</v>
      </c>
      <c r="CT20" s="80">
        <f t="shared" si="47"/>
        <v>258.2</v>
      </c>
      <c r="CU20" s="80">
        <f t="shared" si="47"/>
        <v>258</v>
      </c>
      <c r="CV20" s="80">
        <f t="shared" si="47"/>
        <v>258</v>
      </c>
      <c r="CW20" s="80">
        <f t="shared" si="47"/>
        <v>0</v>
      </c>
      <c r="CX20" s="80">
        <f t="shared" si="48"/>
        <v>0</v>
      </c>
      <c r="CY20" s="80">
        <f t="shared" si="48"/>
        <v>0</v>
      </c>
      <c r="CZ20" s="80">
        <f t="shared" si="48"/>
        <v>0</v>
      </c>
      <c r="DA20" s="80">
        <f t="shared" si="48"/>
        <v>0.2</v>
      </c>
      <c r="DB20" s="80">
        <f t="shared" si="48"/>
        <v>0.2</v>
      </c>
      <c r="DC20" s="80">
        <f t="shared" si="48"/>
        <v>0.2</v>
      </c>
      <c r="DD20" s="80">
        <f t="shared" si="48"/>
        <v>0.2</v>
      </c>
      <c r="DE20" s="80">
        <f t="shared" si="48"/>
        <v>0.2</v>
      </c>
      <c r="DF20" s="80">
        <f t="shared" si="48"/>
        <v>0</v>
      </c>
      <c r="DG20" s="80">
        <f t="shared" si="48"/>
        <v>0</v>
      </c>
      <c r="DH20" s="80">
        <f t="shared" si="49"/>
        <v>0</v>
      </c>
      <c r="DI20" s="80">
        <f t="shared" si="49"/>
        <v>0</v>
      </c>
      <c r="DJ20" s="80">
        <f t="shared" si="49"/>
        <v>0</v>
      </c>
      <c r="DK20" s="80">
        <f t="shared" si="49"/>
        <v>0</v>
      </c>
      <c r="DL20" s="80">
        <f t="shared" si="49"/>
        <v>0</v>
      </c>
      <c r="DM20" s="80">
        <f t="shared" si="49"/>
        <v>0</v>
      </c>
      <c r="DN20" s="80">
        <f t="shared" si="49"/>
        <v>0</v>
      </c>
      <c r="DO20" s="80">
        <f t="shared" si="49"/>
        <v>0</v>
      </c>
      <c r="DP20" s="80">
        <f t="shared" si="49"/>
        <v>0</v>
      </c>
      <c r="DQ20" s="80">
        <f t="shared" si="49"/>
        <v>0</v>
      </c>
      <c r="DR20" s="80">
        <f t="shared" si="50"/>
        <v>0</v>
      </c>
      <c r="DS20" s="80">
        <f t="shared" si="50"/>
        <v>0</v>
      </c>
      <c r="DT20" s="80">
        <f t="shared" si="50"/>
        <v>0</v>
      </c>
      <c r="DU20" s="80">
        <f t="shared" si="50"/>
        <v>0.2</v>
      </c>
      <c r="DV20" s="80">
        <f t="shared" si="50"/>
        <v>0.2</v>
      </c>
      <c r="DW20" s="80">
        <f t="shared" si="50"/>
        <v>0.2</v>
      </c>
      <c r="DX20" s="80">
        <f t="shared" si="50"/>
        <v>0.2</v>
      </c>
      <c r="DY20" s="80">
        <f t="shared" si="50"/>
        <v>0.2</v>
      </c>
      <c r="DZ20" s="80">
        <f t="shared" si="50"/>
        <v>0</v>
      </c>
      <c r="EA20" s="80">
        <f t="shared" si="50"/>
        <v>0</v>
      </c>
      <c r="EB20" s="80">
        <f t="shared" si="51"/>
        <v>0</v>
      </c>
      <c r="EC20" s="80">
        <f t="shared" si="51"/>
        <v>0</v>
      </c>
      <c r="ED20" s="80">
        <f t="shared" si="51"/>
        <v>0</v>
      </c>
      <c r="EE20" s="80">
        <f t="shared" si="51"/>
        <v>0</v>
      </c>
      <c r="EF20" s="80">
        <f t="shared" si="51"/>
        <v>0</v>
      </c>
      <c r="EG20" s="80">
        <f t="shared" si="51"/>
        <v>0</v>
      </c>
      <c r="EH20" s="80">
        <f t="shared" si="51"/>
        <v>0</v>
      </c>
      <c r="EI20" s="80">
        <f t="shared" si="51"/>
        <v>0</v>
      </c>
      <c r="EJ20" s="80">
        <f t="shared" si="51"/>
        <v>0</v>
      </c>
      <c r="EK20" s="80">
        <f t="shared" si="51"/>
        <v>0</v>
      </c>
      <c r="EL20" s="80">
        <f t="shared" si="52"/>
        <v>0</v>
      </c>
      <c r="EM20" s="80">
        <f t="shared" si="52"/>
        <v>0</v>
      </c>
      <c r="EN20" s="80">
        <f t="shared" si="52"/>
        <v>0</v>
      </c>
      <c r="EO20" s="80">
        <f t="shared" si="52"/>
        <v>0</v>
      </c>
      <c r="EP20" s="80">
        <f t="shared" si="52"/>
        <v>0</v>
      </c>
      <c r="EQ20" s="80">
        <f t="shared" si="52"/>
        <v>0</v>
      </c>
      <c r="ER20" s="80">
        <f t="shared" si="52"/>
        <v>0</v>
      </c>
      <c r="ES20" s="80">
        <f t="shared" si="52"/>
        <v>0</v>
      </c>
      <c r="ET20" s="80">
        <f t="shared" si="52"/>
        <v>0</v>
      </c>
      <c r="EU20" s="80">
        <f t="shared" si="52"/>
        <v>0</v>
      </c>
      <c r="EV20" s="80">
        <f t="shared" si="53"/>
        <v>0</v>
      </c>
      <c r="EW20" s="80">
        <f t="shared" si="53"/>
        <v>0</v>
      </c>
      <c r="EX20" s="80">
        <f t="shared" si="53"/>
        <v>0</v>
      </c>
      <c r="EY20" s="80">
        <f t="shared" si="53"/>
        <v>0</v>
      </c>
      <c r="EZ20" s="80" t="e">
        <f t="shared" si="53"/>
        <v>#N/A</v>
      </c>
      <c r="FA20" s="80" t="e">
        <f t="shared" si="53"/>
        <v>#N/A</v>
      </c>
      <c r="FB20" s="80" t="e">
        <f t="shared" si="53"/>
        <v>#N/A</v>
      </c>
      <c r="FC20" s="80" t="e">
        <f t="shared" si="53"/>
        <v>#N/A</v>
      </c>
      <c r="FD20" s="80" t="e">
        <f t="shared" si="53"/>
        <v>#N/A</v>
      </c>
      <c r="FE20" s="80" t="e">
        <f t="shared" si="53"/>
        <v>#N/A</v>
      </c>
      <c r="FF20" s="80" t="e">
        <f t="shared" si="54"/>
        <v>#N/A</v>
      </c>
      <c r="FG20" s="80" t="e">
        <f t="shared" si="54"/>
        <v>#N/A</v>
      </c>
      <c r="FH20" s="80" t="e">
        <f t="shared" si="54"/>
        <v>#N/A</v>
      </c>
      <c r="FI20" s="80" t="e">
        <f t="shared" si="54"/>
        <v>#N/A</v>
      </c>
      <c r="FJ20" s="80" t="e">
        <f t="shared" si="54"/>
        <v>#N/A</v>
      </c>
      <c r="FK20" s="80" t="e">
        <f t="shared" si="54"/>
        <v>#N/A</v>
      </c>
      <c r="FL20" s="80" t="e">
        <f t="shared" si="54"/>
        <v>#N/A</v>
      </c>
      <c r="FM20" s="80" t="e">
        <f t="shared" si="54"/>
        <v>#N/A</v>
      </c>
      <c r="FN20" s="80" t="e">
        <f t="shared" si="54"/>
        <v>#N/A</v>
      </c>
      <c r="FO20">
        <v>1</v>
      </c>
      <c r="FQ20" s="10">
        <f t="shared" ca="1" si="55"/>
        <v>0</v>
      </c>
      <c r="FR20" s="10">
        <f t="shared" ca="1" si="55"/>
        <v>0</v>
      </c>
      <c r="FS20" s="10">
        <f t="shared" ca="1" si="55"/>
        <v>0</v>
      </c>
      <c r="FT20" s="10">
        <f t="shared" ca="1" si="55"/>
        <v>0</v>
      </c>
      <c r="FU20" s="10">
        <f t="shared" ca="1" si="55"/>
        <v>0</v>
      </c>
      <c r="FV20" s="10">
        <f t="shared" ca="1" si="55"/>
        <v>0</v>
      </c>
      <c r="FW20" s="10" t="e">
        <f t="shared" ca="1" si="55"/>
        <v>#N/A</v>
      </c>
      <c r="FX20" s="10" t="e">
        <f t="shared" ca="1" si="27"/>
        <v>#N/A</v>
      </c>
      <c r="FY20" s="10" t="e">
        <f ca="1">MAX(FQ20:FW20)=FZ20</f>
        <v>#N/A</v>
      </c>
      <c r="FZ20" s="10">
        <f t="array" ref="FZ20">MAX(IF(ISNA(L20:FN20),"",L20:FN20))</f>
        <v>258.60000000000002</v>
      </c>
      <c r="GA20" s="52" t="e">
        <f t="shared" ca="1" si="28"/>
        <v>#N/A</v>
      </c>
      <c r="GB20" t="str">
        <f t="shared" si="29"/>
        <v>Asia</v>
      </c>
      <c r="GC20" t="str">
        <f t="shared" si="30"/>
        <v>China</v>
      </c>
      <c r="GD20" s="10">
        <f t="shared" si="31"/>
        <v>258.60000000000002</v>
      </c>
      <c r="GE20" s="10" t="e">
        <f t="shared" ca="1" si="32"/>
        <v>#N/A</v>
      </c>
      <c r="GF20" s="10" t="e">
        <f t="shared" ca="1" si="33"/>
        <v>#N/A</v>
      </c>
      <c r="GG20" s="10" t="e">
        <f t="shared" ca="1" si="34"/>
        <v>#N/A</v>
      </c>
      <c r="GH20" s="10" t="e">
        <f t="shared" ca="1" si="35"/>
        <v>#N/A</v>
      </c>
      <c r="GI20" s="10" t="e">
        <f t="shared" ca="1" si="36"/>
        <v>#N/A</v>
      </c>
      <c r="GJ20" s="10" t="e">
        <f t="shared" ca="1" si="37"/>
        <v>#N/A</v>
      </c>
      <c r="GK20">
        <f t="array" ref="GK20">LARGE(IF(ISNA(L20:FN20),"",L20:FN20),GK$2)</f>
        <v>258.60000000000002</v>
      </c>
      <c r="GL20">
        <f t="array" ref="GL20">LARGE(IF(ISNA(M20:FO20),"",M20:FO20),GL$2)</f>
        <v>258.2</v>
      </c>
      <c r="GM20">
        <f t="array" ref="GM20">LARGE(IF(ISNA(N20:FP20),"",N20:FP20),GM$2)</f>
        <v>258.2</v>
      </c>
      <c r="GN20">
        <f t="array" aca="1" ref="GN20" ca="1">LARGE(IF(ISNA(O20:FQ20),"",O20:FQ20),GN$2)</f>
        <v>258</v>
      </c>
      <c r="GO20">
        <f t="array" aca="1" ref="GO20" ca="1">LARGE(IF(ISNA(P20:FR20),"",P20:FR20),GO$2)</f>
        <v>258</v>
      </c>
      <c r="GP20">
        <f t="array" aca="1" ref="GP20" ca="1">LARGE(IF(ISNA(Q20:FS20),"",Q20:FS20),GP$2)</f>
        <v>149.4</v>
      </c>
      <c r="GQ20">
        <f t="array" aca="1" ref="GQ20" ca="1">LARGE(IF(ISNA(R20:FT20),"",R20:FT20),GQ$2)</f>
        <v>130.80000000000001</v>
      </c>
      <c r="GR20">
        <f t="shared" ca="1" si="38"/>
        <v>224.45714285714286</v>
      </c>
    </row>
    <row r="21" spans="1:200" ht="30" customHeight="1" x14ac:dyDescent="0.25">
      <c r="A21">
        <f t="shared" si="3"/>
        <v>85</v>
      </c>
      <c r="B21" s="81">
        <f>VLOOKUP(F21,Countries!$D$5:$F$254,3,FALSE)</f>
        <v>309000</v>
      </c>
      <c r="C21" s="86" t="e">
        <f t="shared" ca="1" si="4"/>
        <v>#N/A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81</f>
        <v>Iceland</v>
      </c>
      <c r="G21" s="81" t="e">
        <f t="shared" ca="1" si="5"/>
        <v>#N/A</v>
      </c>
      <c r="H21" s="81" t="e">
        <f t="shared" ca="1" si="6"/>
        <v>#N/A</v>
      </c>
      <c r="I21" s="100" t="str">
        <f t="shared" si="7"/>
        <v>Iceland</v>
      </c>
      <c r="J21" s="80">
        <f t="shared" si="8"/>
        <v>0</v>
      </c>
      <c r="K21" s="80">
        <f t="shared" si="9"/>
        <v>0</v>
      </c>
      <c r="L21" s="80" t="e">
        <f t="shared" si="39"/>
        <v>#N/A</v>
      </c>
      <c r="M21" s="80" t="e">
        <f t="shared" si="39"/>
        <v>#N/A</v>
      </c>
      <c r="N21" s="80" t="e">
        <f t="shared" si="39"/>
        <v>#N/A</v>
      </c>
      <c r="O21" s="80">
        <f t="shared" si="39"/>
        <v>0</v>
      </c>
      <c r="P21" s="80">
        <f t="shared" si="39"/>
        <v>0</v>
      </c>
      <c r="Q21" s="80">
        <f t="shared" si="39"/>
        <v>0</v>
      </c>
      <c r="R21" s="80">
        <f t="shared" si="39"/>
        <v>0</v>
      </c>
      <c r="S21" s="80">
        <f t="shared" si="39"/>
        <v>0</v>
      </c>
      <c r="T21" s="80">
        <f t="shared" si="39"/>
        <v>0</v>
      </c>
      <c r="U21" s="80">
        <f t="shared" si="39"/>
        <v>0</v>
      </c>
      <c r="V21" s="80">
        <f t="shared" si="40"/>
        <v>0</v>
      </c>
      <c r="W21" s="80">
        <f t="shared" si="40"/>
        <v>0</v>
      </c>
      <c r="X21" s="80">
        <f t="shared" si="40"/>
        <v>0</v>
      </c>
      <c r="Y21" s="80">
        <f t="shared" si="40"/>
        <v>0</v>
      </c>
      <c r="Z21" s="80">
        <f t="shared" si="40"/>
        <v>0</v>
      </c>
      <c r="AA21" s="80">
        <f t="shared" si="40"/>
        <v>0</v>
      </c>
      <c r="AB21" s="80">
        <f t="shared" si="40"/>
        <v>0</v>
      </c>
      <c r="AC21" s="80">
        <f t="shared" si="40"/>
        <v>0</v>
      </c>
      <c r="AD21" s="80">
        <f t="shared" si="40"/>
        <v>0</v>
      </c>
      <c r="AE21" s="80">
        <f t="shared" si="40"/>
        <v>0</v>
      </c>
      <c r="AF21" s="80">
        <f t="shared" si="41"/>
        <v>0</v>
      </c>
      <c r="AG21" s="80">
        <f t="shared" si="41"/>
        <v>0</v>
      </c>
      <c r="AH21" s="80">
        <f t="shared" si="41"/>
        <v>0</v>
      </c>
      <c r="AI21" s="80">
        <f t="shared" si="41"/>
        <v>0</v>
      </c>
      <c r="AJ21" s="80">
        <f t="shared" si="41"/>
        <v>0</v>
      </c>
      <c r="AK21" s="80">
        <f t="shared" si="41"/>
        <v>0</v>
      </c>
      <c r="AL21" s="80">
        <f t="shared" si="41"/>
        <v>0</v>
      </c>
      <c r="AM21" s="80">
        <f t="shared" si="41"/>
        <v>0</v>
      </c>
      <c r="AN21" s="80">
        <f t="shared" si="41"/>
        <v>0</v>
      </c>
      <c r="AO21" s="80">
        <f t="shared" si="41"/>
        <v>0</v>
      </c>
      <c r="AP21" s="80">
        <f t="shared" si="42"/>
        <v>0</v>
      </c>
      <c r="AQ21" s="80">
        <f t="shared" si="42"/>
        <v>0</v>
      </c>
      <c r="AR21" s="80">
        <f t="shared" si="42"/>
        <v>0</v>
      </c>
      <c r="AS21" s="80">
        <f t="shared" si="42"/>
        <v>0</v>
      </c>
      <c r="AT21" s="80">
        <f t="shared" si="42"/>
        <v>0</v>
      </c>
      <c r="AU21" s="80">
        <f t="shared" si="42"/>
        <v>0</v>
      </c>
      <c r="AV21" s="80">
        <f t="shared" si="42"/>
        <v>0</v>
      </c>
      <c r="AW21" s="80">
        <f t="shared" si="42"/>
        <v>0</v>
      </c>
      <c r="AX21" s="80">
        <f t="shared" si="42"/>
        <v>0</v>
      </c>
      <c r="AY21" s="80">
        <f t="shared" si="42"/>
        <v>0</v>
      </c>
      <c r="AZ21" s="80">
        <f t="shared" si="43"/>
        <v>0</v>
      </c>
      <c r="BA21" s="80">
        <f t="shared" si="43"/>
        <v>0</v>
      </c>
      <c r="BB21" s="80">
        <f t="shared" si="43"/>
        <v>0</v>
      </c>
      <c r="BC21" s="80">
        <f t="shared" si="43"/>
        <v>0</v>
      </c>
      <c r="BD21" s="80">
        <f t="shared" si="43"/>
        <v>0</v>
      </c>
      <c r="BE21" s="80">
        <f t="shared" si="43"/>
        <v>0</v>
      </c>
      <c r="BF21" s="80">
        <f t="shared" si="43"/>
        <v>0</v>
      </c>
      <c r="BG21" s="80">
        <f t="shared" si="43"/>
        <v>0</v>
      </c>
      <c r="BH21" s="80">
        <f t="shared" si="43"/>
        <v>0</v>
      </c>
      <c r="BI21" s="80">
        <f t="shared" si="43"/>
        <v>0</v>
      </c>
      <c r="BJ21" s="80">
        <f t="shared" si="44"/>
        <v>0</v>
      </c>
      <c r="BK21" s="80">
        <f t="shared" si="44"/>
        <v>1</v>
      </c>
      <c r="BL21" s="80">
        <f t="shared" si="44"/>
        <v>0</v>
      </c>
      <c r="BM21" s="80">
        <f t="shared" si="44"/>
        <v>0.2</v>
      </c>
      <c r="BN21" s="80">
        <f t="shared" si="44"/>
        <v>0.2</v>
      </c>
      <c r="BO21" s="80">
        <f t="shared" si="44"/>
        <v>0.2</v>
      </c>
      <c r="BP21" s="80">
        <f t="shared" si="44"/>
        <v>-1</v>
      </c>
      <c r="BQ21" s="80">
        <f t="shared" si="44"/>
        <v>0.2</v>
      </c>
      <c r="BR21" s="80">
        <f t="shared" si="44"/>
        <v>0</v>
      </c>
      <c r="BS21" s="80">
        <f t="shared" si="44"/>
        <v>0</v>
      </c>
      <c r="BT21" s="80">
        <f t="shared" si="45"/>
        <v>0.2</v>
      </c>
      <c r="BU21" s="80">
        <f t="shared" si="45"/>
        <v>0.4</v>
      </c>
      <c r="BV21" s="80">
        <f t="shared" si="45"/>
        <v>0.2</v>
      </c>
      <c r="BW21" s="80">
        <f t="shared" si="45"/>
        <v>0.2</v>
      </c>
      <c r="BX21" s="80">
        <f t="shared" si="45"/>
        <v>0.2</v>
      </c>
      <c r="BY21" s="80">
        <f t="shared" si="45"/>
        <v>0</v>
      </c>
      <c r="BZ21" s="80">
        <f t="shared" si="45"/>
        <v>0</v>
      </c>
      <c r="CA21" s="80">
        <f t="shared" si="45"/>
        <v>0</v>
      </c>
      <c r="CB21" s="80">
        <f t="shared" si="45"/>
        <v>0</v>
      </c>
      <c r="CC21" s="80">
        <f t="shared" si="45"/>
        <v>0.4</v>
      </c>
      <c r="CD21" s="80">
        <f t="shared" si="46"/>
        <v>0.4</v>
      </c>
      <c r="CE21" s="80">
        <f t="shared" si="46"/>
        <v>0.4</v>
      </c>
      <c r="CF21" s="80">
        <f t="shared" si="46"/>
        <v>0.4</v>
      </c>
      <c r="CG21" s="80">
        <f t="shared" si="46"/>
        <v>0.8</v>
      </c>
      <c r="CH21" s="80">
        <f t="shared" si="46"/>
        <v>0.4</v>
      </c>
      <c r="CI21" s="80">
        <f t="shared" si="46"/>
        <v>0.4</v>
      </c>
      <c r="CJ21" s="80">
        <f t="shared" si="46"/>
        <v>0.4</v>
      </c>
      <c r="CK21" s="80">
        <f t="shared" si="46"/>
        <v>0.6</v>
      </c>
      <c r="CL21" s="80">
        <f t="shared" si="46"/>
        <v>0.4</v>
      </c>
      <c r="CM21" s="80">
        <f t="shared" si="46"/>
        <v>0.4</v>
      </c>
      <c r="CN21" s="80">
        <f t="shared" si="47"/>
        <v>0.4</v>
      </c>
      <c r="CO21" s="80">
        <f t="shared" si="47"/>
        <v>0.4</v>
      </c>
      <c r="CP21" s="80">
        <f t="shared" si="47"/>
        <v>0.2</v>
      </c>
      <c r="CQ21" s="80">
        <f t="shared" si="47"/>
        <v>0</v>
      </c>
      <c r="CR21" s="80">
        <f t="shared" si="47"/>
        <v>0.2</v>
      </c>
      <c r="CS21" s="80">
        <f t="shared" si="47"/>
        <v>0.2</v>
      </c>
      <c r="CT21" s="80">
        <f t="shared" si="47"/>
        <v>0.2</v>
      </c>
      <c r="CU21" s="80">
        <f t="shared" si="47"/>
        <v>0.4</v>
      </c>
      <c r="CV21" s="80">
        <f t="shared" si="47"/>
        <v>0.4</v>
      </c>
      <c r="CW21" s="80">
        <f t="shared" si="47"/>
        <v>0.2</v>
      </c>
      <c r="CX21" s="80">
        <f t="shared" si="48"/>
        <v>0.2</v>
      </c>
      <c r="CY21" s="80">
        <f t="shared" si="48"/>
        <v>0.2</v>
      </c>
      <c r="CZ21" s="80">
        <f t="shared" si="48"/>
        <v>0</v>
      </c>
      <c r="DA21" s="80">
        <f t="shared" si="48"/>
        <v>0</v>
      </c>
      <c r="DB21" s="80">
        <f t="shared" si="48"/>
        <v>0</v>
      </c>
      <c r="DC21" s="80">
        <f t="shared" si="48"/>
        <v>0</v>
      </c>
      <c r="DD21" s="80">
        <f t="shared" si="48"/>
        <v>0</v>
      </c>
      <c r="DE21" s="80">
        <f t="shared" si="48"/>
        <v>0</v>
      </c>
      <c r="DF21" s="80">
        <f t="shared" si="48"/>
        <v>0</v>
      </c>
      <c r="DG21" s="80">
        <f t="shared" si="48"/>
        <v>0</v>
      </c>
      <c r="DH21" s="80">
        <f t="shared" si="49"/>
        <v>0</v>
      </c>
      <c r="DI21" s="80">
        <f t="shared" si="49"/>
        <v>0</v>
      </c>
      <c r="DJ21" s="80">
        <f t="shared" si="49"/>
        <v>0</v>
      </c>
      <c r="DK21" s="80">
        <f t="shared" si="49"/>
        <v>0</v>
      </c>
      <c r="DL21" s="80">
        <f t="shared" si="49"/>
        <v>0</v>
      </c>
      <c r="DM21" s="80">
        <f t="shared" si="49"/>
        <v>0</v>
      </c>
      <c r="DN21" s="80">
        <f t="shared" si="49"/>
        <v>0</v>
      </c>
      <c r="DO21" s="80">
        <f t="shared" si="49"/>
        <v>0</v>
      </c>
      <c r="DP21" s="80">
        <f t="shared" si="49"/>
        <v>0</v>
      </c>
      <c r="DQ21" s="80">
        <f t="shared" si="49"/>
        <v>0</v>
      </c>
      <c r="DR21" s="80">
        <f t="shared" si="50"/>
        <v>0</v>
      </c>
      <c r="DS21" s="80">
        <f t="shared" si="50"/>
        <v>0</v>
      </c>
      <c r="DT21" s="80">
        <f t="shared" si="50"/>
        <v>0</v>
      </c>
      <c r="DU21" s="80">
        <f t="shared" si="50"/>
        <v>0</v>
      </c>
      <c r="DV21" s="80">
        <f t="shared" si="50"/>
        <v>0</v>
      </c>
      <c r="DW21" s="80">
        <f t="shared" si="50"/>
        <v>0</v>
      </c>
      <c r="DX21" s="80">
        <f t="shared" si="50"/>
        <v>0</v>
      </c>
      <c r="DY21" s="80">
        <f t="shared" si="50"/>
        <v>0</v>
      </c>
      <c r="DZ21" s="80">
        <f t="shared" si="50"/>
        <v>0</v>
      </c>
      <c r="EA21" s="80">
        <f t="shared" si="50"/>
        <v>0</v>
      </c>
      <c r="EB21" s="80">
        <f t="shared" si="51"/>
        <v>0</v>
      </c>
      <c r="EC21" s="80">
        <f t="shared" si="51"/>
        <v>0</v>
      </c>
      <c r="ED21" s="80">
        <f t="shared" si="51"/>
        <v>0</v>
      </c>
      <c r="EE21" s="80">
        <f t="shared" si="51"/>
        <v>0</v>
      </c>
      <c r="EF21" s="80">
        <f t="shared" si="51"/>
        <v>0</v>
      </c>
      <c r="EG21" s="80">
        <f t="shared" si="51"/>
        <v>0</v>
      </c>
      <c r="EH21" s="80">
        <f t="shared" si="51"/>
        <v>0</v>
      </c>
      <c r="EI21" s="80">
        <f t="shared" si="51"/>
        <v>0</v>
      </c>
      <c r="EJ21" s="80">
        <f t="shared" si="51"/>
        <v>0</v>
      </c>
      <c r="EK21" s="80">
        <f t="shared" si="51"/>
        <v>0</v>
      </c>
      <c r="EL21" s="80">
        <f t="shared" si="52"/>
        <v>0</v>
      </c>
      <c r="EM21" s="80">
        <f t="shared" si="52"/>
        <v>0</v>
      </c>
      <c r="EN21" s="80">
        <f t="shared" si="52"/>
        <v>0</v>
      </c>
      <c r="EO21" s="80">
        <f t="shared" si="52"/>
        <v>0</v>
      </c>
      <c r="EP21" s="80">
        <f t="shared" si="52"/>
        <v>0</v>
      </c>
      <c r="EQ21" s="80">
        <f t="shared" si="52"/>
        <v>0</v>
      </c>
      <c r="ER21" s="80">
        <f t="shared" si="52"/>
        <v>0</v>
      </c>
      <c r="ES21" s="80">
        <f t="shared" si="52"/>
        <v>0</v>
      </c>
      <c r="ET21" s="80">
        <f t="shared" si="52"/>
        <v>0</v>
      </c>
      <c r="EU21" s="80">
        <f t="shared" si="52"/>
        <v>0</v>
      </c>
      <c r="EV21" s="80">
        <f t="shared" si="53"/>
        <v>0</v>
      </c>
      <c r="EW21" s="80">
        <f t="shared" si="53"/>
        <v>0</v>
      </c>
      <c r="EX21" s="80">
        <f t="shared" si="53"/>
        <v>0</v>
      </c>
      <c r="EY21" s="80">
        <f t="shared" si="53"/>
        <v>0</v>
      </c>
      <c r="EZ21" s="80" t="e">
        <f t="shared" si="53"/>
        <v>#N/A</v>
      </c>
      <c r="FA21" s="80" t="e">
        <f t="shared" si="53"/>
        <v>#N/A</v>
      </c>
      <c r="FB21" s="80" t="e">
        <f t="shared" si="53"/>
        <v>#N/A</v>
      </c>
      <c r="FC21" s="80" t="e">
        <f t="shared" si="53"/>
        <v>#N/A</v>
      </c>
      <c r="FD21" s="80" t="e">
        <f t="shared" si="53"/>
        <v>#N/A</v>
      </c>
      <c r="FE21" s="80" t="e">
        <f t="shared" si="53"/>
        <v>#N/A</v>
      </c>
      <c r="FF21" s="80" t="e">
        <f t="shared" si="54"/>
        <v>#N/A</v>
      </c>
      <c r="FG21" s="80" t="e">
        <f t="shared" si="54"/>
        <v>#N/A</v>
      </c>
      <c r="FH21" s="80" t="e">
        <f t="shared" si="54"/>
        <v>#N/A</v>
      </c>
      <c r="FI21" s="80" t="e">
        <f t="shared" si="54"/>
        <v>#N/A</v>
      </c>
      <c r="FJ21" s="80" t="e">
        <f t="shared" si="54"/>
        <v>#N/A</v>
      </c>
      <c r="FK21" s="80" t="e">
        <f t="shared" si="54"/>
        <v>#N/A</v>
      </c>
      <c r="FL21" s="80" t="e">
        <f t="shared" si="54"/>
        <v>#N/A</v>
      </c>
      <c r="FM21" s="80" t="e">
        <f t="shared" si="54"/>
        <v>#N/A</v>
      </c>
      <c r="FN21" s="80" t="e">
        <f t="shared" si="54"/>
        <v>#N/A</v>
      </c>
      <c r="FO21">
        <v>1</v>
      </c>
      <c r="FQ21" s="10">
        <f t="shared" ca="1" si="55"/>
        <v>0</v>
      </c>
      <c r="FR21" s="10">
        <f t="shared" ca="1" si="55"/>
        <v>0</v>
      </c>
      <c r="FS21" s="10">
        <f t="shared" ca="1" si="55"/>
        <v>0</v>
      </c>
      <c r="FT21" s="10">
        <f t="shared" ca="1" si="55"/>
        <v>0</v>
      </c>
      <c r="FU21" s="10">
        <f t="shared" ca="1" si="55"/>
        <v>0</v>
      </c>
      <c r="FV21" s="10">
        <f t="shared" ca="1" si="55"/>
        <v>0</v>
      </c>
      <c r="FW21" s="10" t="e">
        <f t="shared" ca="1" si="55"/>
        <v>#N/A</v>
      </c>
      <c r="FX21" s="10" t="e">
        <f t="shared" ca="1" si="27"/>
        <v>#N/A</v>
      </c>
      <c r="FY21" s="10" t="e">
        <f ca="1">MAX(FQ21:FW21)=FZ21</f>
        <v>#N/A</v>
      </c>
      <c r="FZ21" s="10">
        <f t="array" ref="FZ21">MAX(IF(ISNA(L21:FN21),"",L21:FN21))</f>
        <v>1</v>
      </c>
      <c r="GA21" s="52" t="e">
        <f t="shared" ca="1" si="28"/>
        <v>#N/A</v>
      </c>
      <c r="GB21" t="str">
        <f t="shared" si="29"/>
        <v>Europe</v>
      </c>
      <c r="GC21" t="str">
        <f t="shared" si="30"/>
        <v>Iceland</v>
      </c>
      <c r="GD21" s="10">
        <f t="shared" si="31"/>
        <v>1</v>
      </c>
      <c r="GE21" s="10" t="e">
        <f t="shared" ca="1" si="32"/>
        <v>#N/A</v>
      </c>
      <c r="GF21" s="10" t="e">
        <f t="shared" ca="1" si="33"/>
        <v>#N/A</v>
      </c>
      <c r="GG21" s="10" t="e">
        <f t="shared" ca="1" si="34"/>
        <v>#N/A</v>
      </c>
      <c r="GH21" s="10" t="e">
        <f t="shared" ca="1" si="35"/>
        <v>#N/A</v>
      </c>
      <c r="GI21" s="10" t="e">
        <f t="shared" ca="1" si="36"/>
        <v>#N/A</v>
      </c>
      <c r="GJ21" s="10" t="e">
        <f t="shared" ca="1" si="37"/>
        <v>#N/A</v>
      </c>
      <c r="GK21">
        <f t="array" ref="GK21">LARGE(IF(ISNA(L21:FN21),"",L21:FN21),GK$2)</f>
        <v>1</v>
      </c>
      <c r="GL21">
        <f t="array" ref="GL21">LARGE(IF(ISNA(M21:FO21),"",M21:FO21),GL$2)</f>
        <v>1</v>
      </c>
      <c r="GM21">
        <f t="array" ref="GM21">LARGE(IF(ISNA(N21:FP21),"",N21:FP21),GM$2)</f>
        <v>0.8</v>
      </c>
      <c r="GN21">
        <f t="array" aca="1" ref="GN21" ca="1">LARGE(IF(ISNA(O21:FQ21),"",O21:FQ21),GN$2)</f>
        <v>0.6</v>
      </c>
      <c r="GO21">
        <f t="array" aca="1" ref="GO21" ca="1">LARGE(IF(ISNA(P21:FR21),"",P21:FR21),GO$2)</f>
        <v>0.4</v>
      </c>
      <c r="GP21">
        <f t="array" aca="1" ref="GP21" ca="1">LARGE(IF(ISNA(Q21:FS21),"",Q21:FS21),GP$2)</f>
        <v>0.4</v>
      </c>
      <c r="GQ21">
        <f t="array" aca="1" ref="GQ21" ca="1">LARGE(IF(ISNA(R21:FT21),"",R21:FT21),GQ$2)</f>
        <v>0.4</v>
      </c>
      <c r="GR21">
        <f t="shared" ca="1" si="38"/>
        <v>0.65714285714285725</v>
      </c>
    </row>
    <row r="22" spans="1:200" ht="30" customHeight="1" x14ac:dyDescent="0.25">
      <c r="A22">
        <f t="shared" si="3"/>
        <v>117</v>
      </c>
      <c r="B22" s="81">
        <f>VLOOKUP(F22,Countries!$D$5:$F$254,3,FALSE)</f>
        <v>1300000</v>
      </c>
      <c r="C22" s="86" t="e">
        <f t="shared" ca="1" si="4"/>
        <v>#N/A</v>
      </c>
      <c r="D22" s="80" t="str">
        <f>VLOOKUP(F22,Countries!$D$5:$E$254,2,FALSE)</f>
        <v>Africa</v>
      </c>
      <c r="E22" s="80" t="str">
        <f>VLOOKUP(F22,Countries!$D$5:$G$254,4,FALSE)</f>
        <v>CeSoAfrica</v>
      </c>
      <c r="F22" s="80" t="str">
        <f>Infections!A113</f>
        <v>Mauritius</v>
      </c>
      <c r="G22" s="81" t="e">
        <f t="shared" ca="1" si="5"/>
        <v>#N/A</v>
      </c>
      <c r="H22" s="81" t="e">
        <f t="shared" ca="1" si="6"/>
        <v>#N/A</v>
      </c>
      <c r="I22" s="100" t="str">
        <f t="shared" si="7"/>
        <v>Mauritius</v>
      </c>
      <c r="J22" s="80">
        <f t="shared" si="8"/>
        <v>0</v>
      </c>
      <c r="K22" s="80">
        <f t="shared" si="9"/>
        <v>0</v>
      </c>
      <c r="L22" s="80" t="e">
        <f t="shared" si="39"/>
        <v>#N/A</v>
      </c>
      <c r="M22" s="80" t="e">
        <f t="shared" si="39"/>
        <v>#N/A</v>
      </c>
      <c r="N22" s="80" t="e">
        <f t="shared" si="39"/>
        <v>#N/A</v>
      </c>
      <c r="O22" s="80">
        <f t="shared" si="39"/>
        <v>0</v>
      </c>
      <c r="P22" s="80">
        <f t="shared" si="39"/>
        <v>0</v>
      </c>
      <c r="Q22" s="80">
        <f t="shared" si="39"/>
        <v>0</v>
      </c>
      <c r="R22" s="80">
        <f t="shared" si="39"/>
        <v>0</v>
      </c>
      <c r="S22" s="80">
        <f t="shared" si="39"/>
        <v>0</v>
      </c>
      <c r="T22" s="80">
        <f t="shared" si="39"/>
        <v>0</v>
      </c>
      <c r="U22" s="80">
        <f t="shared" si="39"/>
        <v>0</v>
      </c>
      <c r="V22" s="80">
        <f t="shared" si="40"/>
        <v>0</v>
      </c>
      <c r="W22" s="80">
        <f t="shared" si="40"/>
        <v>0</v>
      </c>
      <c r="X22" s="80">
        <f t="shared" si="40"/>
        <v>0</v>
      </c>
      <c r="Y22" s="80">
        <f t="shared" si="40"/>
        <v>0</v>
      </c>
      <c r="Z22" s="80">
        <f t="shared" si="40"/>
        <v>0</v>
      </c>
      <c r="AA22" s="80">
        <f t="shared" si="40"/>
        <v>0</v>
      </c>
      <c r="AB22" s="80">
        <f t="shared" si="40"/>
        <v>0</v>
      </c>
      <c r="AC22" s="80">
        <f t="shared" si="40"/>
        <v>0</v>
      </c>
      <c r="AD22" s="80">
        <f t="shared" si="40"/>
        <v>0</v>
      </c>
      <c r="AE22" s="80">
        <f t="shared" si="40"/>
        <v>0</v>
      </c>
      <c r="AF22" s="80">
        <f t="shared" si="41"/>
        <v>0</v>
      </c>
      <c r="AG22" s="80">
        <f t="shared" si="41"/>
        <v>0</v>
      </c>
      <c r="AH22" s="80">
        <f t="shared" si="41"/>
        <v>0</v>
      </c>
      <c r="AI22" s="80">
        <f t="shared" si="41"/>
        <v>0</v>
      </c>
      <c r="AJ22" s="80">
        <f t="shared" si="41"/>
        <v>0</v>
      </c>
      <c r="AK22" s="80">
        <f t="shared" si="41"/>
        <v>0</v>
      </c>
      <c r="AL22" s="80">
        <f t="shared" si="41"/>
        <v>0</v>
      </c>
      <c r="AM22" s="80">
        <f t="shared" si="41"/>
        <v>0</v>
      </c>
      <c r="AN22" s="80">
        <f t="shared" si="41"/>
        <v>0</v>
      </c>
      <c r="AO22" s="80">
        <f t="shared" si="41"/>
        <v>0</v>
      </c>
      <c r="AP22" s="80">
        <f t="shared" si="42"/>
        <v>0</v>
      </c>
      <c r="AQ22" s="80">
        <f t="shared" si="42"/>
        <v>0</v>
      </c>
      <c r="AR22" s="80">
        <f t="shared" si="42"/>
        <v>0</v>
      </c>
      <c r="AS22" s="80">
        <f t="shared" si="42"/>
        <v>0</v>
      </c>
      <c r="AT22" s="80">
        <f t="shared" si="42"/>
        <v>0</v>
      </c>
      <c r="AU22" s="80">
        <f t="shared" si="42"/>
        <v>0</v>
      </c>
      <c r="AV22" s="80">
        <f t="shared" si="42"/>
        <v>0</v>
      </c>
      <c r="AW22" s="80">
        <f t="shared" si="42"/>
        <v>0</v>
      </c>
      <c r="AX22" s="80">
        <f t="shared" si="42"/>
        <v>0</v>
      </c>
      <c r="AY22" s="80">
        <f t="shared" si="42"/>
        <v>0</v>
      </c>
      <c r="AZ22" s="80">
        <f t="shared" si="43"/>
        <v>0</v>
      </c>
      <c r="BA22" s="80">
        <f t="shared" si="43"/>
        <v>0</v>
      </c>
      <c r="BB22" s="80">
        <f t="shared" si="43"/>
        <v>0</v>
      </c>
      <c r="BC22" s="80">
        <f t="shared" si="43"/>
        <v>0</v>
      </c>
      <c r="BD22" s="80">
        <f t="shared" si="43"/>
        <v>0</v>
      </c>
      <c r="BE22" s="80">
        <f t="shared" si="43"/>
        <v>0</v>
      </c>
      <c r="BF22" s="80">
        <f t="shared" si="43"/>
        <v>0</v>
      </c>
      <c r="BG22" s="80">
        <f t="shared" si="43"/>
        <v>0</v>
      </c>
      <c r="BH22" s="80">
        <f t="shared" si="43"/>
        <v>0</v>
      </c>
      <c r="BI22" s="80">
        <f t="shared" si="43"/>
        <v>0</v>
      </c>
      <c r="BJ22" s="80">
        <f t="shared" si="44"/>
        <v>0</v>
      </c>
      <c r="BK22" s="80">
        <f t="shared" si="44"/>
        <v>0</v>
      </c>
      <c r="BL22" s="80">
        <f t="shared" si="44"/>
        <v>0</v>
      </c>
      <c r="BM22" s="80">
        <f t="shared" si="44"/>
        <v>0</v>
      </c>
      <c r="BN22" s="80">
        <f t="shared" si="44"/>
        <v>0</v>
      </c>
      <c r="BO22" s="80">
        <f t="shared" si="44"/>
        <v>0</v>
      </c>
      <c r="BP22" s="80">
        <f t="shared" si="44"/>
        <v>0</v>
      </c>
      <c r="BQ22" s="80">
        <f t="shared" si="44"/>
        <v>0.2</v>
      </c>
      <c r="BR22" s="80">
        <f t="shared" si="44"/>
        <v>0.4</v>
      </c>
      <c r="BS22" s="80">
        <f t="shared" si="44"/>
        <v>0.4</v>
      </c>
      <c r="BT22" s="80">
        <f t="shared" si="45"/>
        <v>0.4</v>
      </c>
      <c r="BU22" s="80">
        <f t="shared" si="45"/>
        <v>0.4</v>
      </c>
      <c r="BV22" s="80">
        <f t="shared" si="45"/>
        <v>0.2</v>
      </c>
      <c r="BW22" s="80">
        <f t="shared" si="45"/>
        <v>0</v>
      </c>
      <c r="BX22" s="80">
        <f t="shared" si="45"/>
        <v>0</v>
      </c>
      <c r="BY22" s="80">
        <f t="shared" si="45"/>
        <v>0.2</v>
      </c>
      <c r="BZ22" s="80">
        <f t="shared" si="45"/>
        <v>0.2</v>
      </c>
      <c r="CA22" s="80">
        <f t="shared" si="45"/>
        <v>0.6</v>
      </c>
      <c r="CB22" s="80">
        <f t="shared" si="45"/>
        <v>0.8</v>
      </c>
      <c r="CC22" s="80">
        <f t="shared" si="45"/>
        <v>1</v>
      </c>
      <c r="CD22" s="80">
        <f t="shared" si="46"/>
        <v>0.8</v>
      </c>
      <c r="CE22" s="80">
        <f t="shared" si="46"/>
        <v>0.8</v>
      </c>
      <c r="CF22" s="80">
        <f t="shared" si="46"/>
        <v>0.4</v>
      </c>
      <c r="CG22" s="80">
        <f t="shared" si="46"/>
        <v>0.2</v>
      </c>
      <c r="CH22" s="80">
        <f t="shared" si="46"/>
        <v>0</v>
      </c>
      <c r="CI22" s="80">
        <f t="shared" si="46"/>
        <v>0</v>
      </c>
      <c r="CJ22" s="80">
        <f t="shared" si="46"/>
        <v>0</v>
      </c>
      <c r="CK22" s="80">
        <f t="shared" si="46"/>
        <v>0.4</v>
      </c>
      <c r="CL22" s="80">
        <f t="shared" si="46"/>
        <v>0.4</v>
      </c>
      <c r="CM22" s="80">
        <f t="shared" si="46"/>
        <v>0.4</v>
      </c>
      <c r="CN22" s="80">
        <f t="shared" si="47"/>
        <v>0.4</v>
      </c>
      <c r="CO22" s="80">
        <f t="shared" si="47"/>
        <v>0.4</v>
      </c>
      <c r="CP22" s="80">
        <f t="shared" si="47"/>
        <v>0</v>
      </c>
      <c r="CQ22" s="80">
        <f t="shared" si="47"/>
        <v>0</v>
      </c>
      <c r="CR22" s="80">
        <f t="shared" si="47"/>
        <v>0</v>
      </c>
      <c r="CS22" s="80">
        <f t="shared" si="47"/>
        <v>0</v>
      </c>
      <c r="CT22" s="80">
        <f t="shared" si="47"/>
        <v>0</v>
      </c>
      <c r="CU22" s="80">
        <f t="shared" si="47"/>
        <v>0</v>
      </c>
      <c r="CV22" s="80">
        <f t="shared" si="47"/>
        <v>0</v>
      </c>
      <c r="CW22" s="80">
        <f t="shared" si="47"/>
        <v>0</v>
      </c>
      <c r="CX22" s="80">
        <f t="shared" si="48"/>
        <v>0</v>
      </c>
      <c r="CY22" s="80">
        <f t="shared" si="48"/>
        <v>0</v>
      </c>
      <c r="CZ22" s="80">
        <f t="shared" si="48"/>
        <v>0</v>
      </c>
      <c r="DA22" s="80">
        <f t="shared" si="48"/>
        <v>0</v>
      </c>
      <c r="DB22" s="80">
        <f t="shared" si="48"/>
        <v>0.2</v>
      </c>
      <c r="DC22" s="80">
        <f t="shared" si="48"/>
        <v>0.2</v>
      </c>
      <c r="DD22" s="80">
        <f t="shared" si="48"/>
        <v>0.2</v>
      </c>
      <c r="DE22" s="80">
        <f t="shared" si="48"/>
        <v>0.2</v>
      </c>
      <c r="DF22" s="80">
        <f t="shared" si="48"/>
        <v>0.2</v>
      </c>
      <c r="DG22" s="80">
        <f t="shared" si="48"/>
        <v>0</v>
      </c>
      <c r="DH22" s="80">
        <f t="shared" si="49"/>
        <v>0</v>
      </c>
      <c r="DI22" s="80">
        <f t="shared" si="49"/>
        <v>0</v>
      </c>
      <c r="DJ22" s="80">
        <f t="shared" si="49"/>
        <v>0</v>
      </c>
      <c r="DK22" s="80">
        <f t="shared" si="49"/>
        <v>0</v>
      </c>
      <c r="DL22" s="80">
        <f t="shared" si="49"/>
        <v>0</v>
      </c>
      <c r="DM22" s="80">
        <f t="shared" si="49"/>
        <v>0</v>
      </c>
      <c r="DN22" s="80">
        <f t="shared" si="49"/>
        <v>0</v>
      </c>
      <c r="DO22" s="80">
        <f t="shared" si="49"/>
        <v>0</v>
      </c>
      <c r="DP22" s="80">
        <f t="shared" si="49"/>
        <v>0</v>
      </c>
      <c r="DQ22" s="80">
        <f t="shared" si="49"/>
        <v>0</v>
      </c>
      <c r="DR22" s="80">
        <f t="shared" si="50"/>
        <v>0</v>
      </c>
      <c r="DS22" s="80">
        <f t="shared" si="50"/>
        <v>0</v>
      </c>
      <c r="DT22" s="80">
        <f t="shared" si="50"/>
        <v>0</v>
      </c>
      <c r="DU22" s="80">
        <f t="shared" si="50"/>
        <v>0</v>
      </c>
      <c r="DV22" s="80">
        <f t="shared" si="50"/>
        <v>0</v>
      </c>
      <c r="DW22" s="80">
        <f t="shared" si="50"/>
        <v>0</v>
      </c>
      <c r="DX22" s="80">
        <f t="shared" si="50"/>
        <v>0</v>
      </c>
      <c r="DY22" s="80">
        <f t="shared" si="50"/>
        <v>0</v>
      </c>
      <c r="DZ22" s="80">
        <f t="shared" si="50"/>
        <v>0</v>
      </c>
      <c r="EA22" s="80">
        <f t="shared" si="50"/>
        <v>0</v>
      </c>
      <c r="EB22" s="80">
        <f t="shared" si="51"/>
        <v>0</v>
      </c>
      <c r="EC22" s="80">
        <f t="shared" si="51"/>
        <v>0</v>
      </c>
      <c r="ED22" s="80">
        <f t="shared" si="51"/>
        <v>0</v>
      </c>
      <c r="EE22" s="80">
        <f t="shared" si="51"/>
        <v>0</v>
      </c>
      <c r="EF22" s="80">
        <f t="shared" si="51"/>
        <v>0</v>
      </c>
      <c r="EG22" s="80">
        <f t="shared" si="51"/>
        <v>0</v>
      </c>
      <c r="EH22" s="80">
        <f t="shared" si="51"/>
        <v>0</v>
      </c>
      <c r="EI22" s="80">
        <f t="shared" si="51"/>
        <v>0</v>
      </c>
      <c r="EJ22" s="80">
        <f t="shared" si="51"/>
        <v>0</v>
      </c>
      <c r="EK22" s="80">
        <f t="shared" si="51"/>
        <v>0</v>
      </c>
      <c r="EL22" s="80">
        <f t="shared" si="52"/>
        <v>0</v>
      </c>
      <c r="EM22" s="80">
        <f t="shared" si="52"/>
        <v>0</v>
      </c>
      <c r="EN22" s="80">
        <f t="shared" si="52"/>
        <v>0</v>
      </c>
      <c r="EO22" s="80">
        <f t="shared" si="52"/>
        <v>0</v>
      </c>
      <c r="EP22" s="80">
        <f t="shared" si="52"/>
        <v>0</v>
      </c>
      <c r="EQ22" s="80">
        <f t="shared" si="52"/>
        <v>0</v>
      </c>
      <c r="ER22" s="80">
        <f t="shared" si="52"/>
        <v>0</v>
      </c>
      <c r="ES22" s="80">
        <f t="shared" si="52"/>
        <v>0</v>
      </c>
      <c r="ET22" s="80">
        <f t="shared" si="52"/>
        <v>0</v>
      </c>
      <c r="EU22" s="80">
        <f t="shared" si="52"/>
        <v>0</v>
      </c>
      <c r="EV22" s="80">
        <f t="shared" si="53"/>
        <v>0</v>
      </c>
      <c r="EW22" s="80">
        <f t="shared" si="53"/>
        <v>0</v>
      </c>
      <c r="EX22" s="80">
        <f t="shared" si="53"/>
        <v>0</v>
      </c>
      <c r="EY22" s="80">
        <f t="shared" si="53"/>
        <v>0</v>
      </c>
      <c r="EZ22" s="80" t="e">
        <f t="shared" si="53"/>
        <v>#N/A</v>
      </c>
      <c r="FA22" s="80" t="e">
        <f t="shared" si="53"/>
        <v>#N/A</v>
      </c>
      <c r="FB22" s="80" t="e">
        <f t="shared" si="53"/>
        <v>#N/A</v>
      </c>
      <c r="FC22" s="80" t="e">
        <f t="shared" si="53"/>
        <v>#N/A</v>
      </c>
      <c r="FD22" s="80" t="e">
        <f t="shared" si="53"/>
        <v>#N/A</v>
      </c>
      <c r="FE22" s="80" t="e">
        <f t="shared" si="53"/>
        <v>#N/A</v>
      </c>
      <c r="FF22" s="80" t="e">
        <f t="shared" si="54"/>
        <v>#N/A</v>
      </c>
      <c r="FG22" s="80" t="e">
        <f t="shared" si="54"/>
        <v>#N/A</v>
      </c>
      <c r="FH22" s="80" t="e">
        <f t="shared" si="54"/>
        <v>#N/A</v>
      </c>
      <c r="FI22" s="80" t="e">
        <f t="shared" si="54"/>
        <v>#N/A</v>
      </c>
      <c r="FJ22" s="80" t="e">
        <f t="shared" si="54"/>
        <v>#N/A</v>
      </c>
      <c r="FK22" s="80" t="e">
        <f t="shared" si="54"/>
        <v>#N/A</v>
      </c>
      <c r="FL22" s="80" t="e">
        <f t="shared" si="54"/>
        <v>#N/A</v>
      </c>
      <c r="FM22" s="80" t="e">
        <f t="shared" si="54"/>
        <v>#N/A</v>
      </c>
      <c r="FN22" s="80" t="e">
        <f t="shared" si="54"/>
        <v>#N/A</v>
      </c>
      <c r="FO22">
        <v>1</v>
      </c>
      <c r="FQ22" s="10">
        <f t="shared" ca="1" si="55"/>
        <v>0</v>
      </c>
      <c r="FR22" s="10">
        <f t="shared" ca="1" si="55"/>
        <v>0</v>
      </c>
      <c r="FS22" s="10">
        <f t="shared" ca="1" si="55"/>
        <v>0</v>
      </c>
      <c r="FT22" s="10">
        <f t="shared" ca="1" si="55"/>
        <v>0</v>
      </c>
      <c r="FU22" s="10">
        <f t="shared" ca="1" si="55"/>
        <v>0</v>
      </c>
      <c r="FV22" s="10">
        <f t="shared" ca="1" si="55"/>
        <v>0</v>
      </c>
      <c r="FW22" s="10" t="e">
        <f t="shared" ca="1" si="55"/>
        <v>#N/A</v>
      </c>
      <c r="FX22" s="10" t="e">
        <f t="shared" ca="1" si="27"/>
        <v>#N/A</v>
      </c>
      <c r="FZ22" s="10">
        <f t="array" ref="FZ22">MAX(IF(ISNA(L22:FN22),"",L22:FN22))</f>
        <v>1</v>
      </c>
      <c r="GA22" s="52" t="e">
        <f t="shared" ca="1" si="28"/>
        <v>#N/A</v>
      </c>
      <c r="GB22" t="str">
        <f t="shared" si="29"/>
        <v>Africa</v>
      </c>
      <c r="GC22" t="str">
        <f t="shared" si="30"/>
        <v>Mauritius</v>
      </c>
      <c r="GD22" s="10">
        <f t="shared" si="31"/>
        <v>1</v>
      </c>
      <c r="GE22" s="10" t="e">
        <f t="shared" ca="1" si="32"/>
        <v>#N/A</v>
      </c>
      <c r="GF22" t="e">
        <f t="shared" ca="1" si="33"/>
        <v>#N/A</v>
      </c>
      <c r="GG22" t="e">
        <f t="shared" ca="1" si="34"/>
        <v>#N/A</v>
      </c>
      <c r="GH22" t="e">
        <f t="shared" ca="1" si="35"/>
        <v>#N/A</v>
      </c>
      <c r="GI22" t="e">
        <f t="shared" ca="1" si="36"/>
        <v>#N/A</v>
      </c>
      <c r="GJ22" t="e">
        <f t="shared" ca="1" si="37"/>
        <v>#N/A</v>
      </c>
      <c r="GK22">
        <f t="array" ref="GK22">LARGE(IF(ISNA(L22:FN22),"",L22:FN22),GK$2)</f>
        <v>1</v>
      </c>
      <c r="GL22">
        <f t="array" ref="GL22">LARGE(IF(ISNA(M22:FO22),"",M22:FO22),GL$2)</f>
        <v>1</v>
      </c>
      <c r="GM22">
        <f t="array" ref="GM22">LARGE(IF(ISNA(N22:FP22),"",N22:FP22),GM$2)</f>
        <v>0.8</v>
      </c>
      <c r="GN22">
        <f t="array" aca="1" ref="GN22" ca="1">LARGE(IF(ISNA(O22:FQ22),"",O22:FQ22),GN$2)</f>
        <v>0.8</v>
      </c>
      <c r="GO22">
        <f t="array" aca="1" ref="GO22" ca="1">LARGE(IF(ISNA(P22:FR22),"",P22:FR22),GO$2)</f>
        <v>0.8</v>
      </c>
      <c r="GP22">
        <f t="array" aca="1" ref="GP22" ca="1">LARGE(IF(ISNA(Q22:FS22),"",Q22:FS22),GP$2)</f>
        <v>0.6</v>
      </c>
      <c r="GQ22">
        <f t="array" aca="1" ref="GQ22" ca="1">LARGE(IF(ISNA(R22:FT22),"",R22:FT22),GQ$2)</f>
        <v>0.4</v>
      </c>
      <c r="GR22">
        <f t="shared" ca="1" si="38"/>
        <v>0.77142857142857135</v>
      </c>
    </row>
    <row r="23" spans="1:200" ht="30" hidden="1" customHeight="1" x14ac:dyDescent="0.25">
      <c r="A23">
        <f t="shared" si="3"/>
        <v>205</v>
      </c>
      <c r="B23" s="81">
        <f>VLOOKUP(F23,Countries!$D$5:$F$254,3,FALSE)</f>
        <v>1420000</v>
      </c>
      <c r="C23" s="86" t="e">
        <f t="shared" ca="1" si="4"/>
        <v>#N/A</v>
      </c>
      <c r="D23" s="80" t="str">
        <f>VLOOKUP(F23,Countries!$D$5:$E$254,2,FALSE)</f>
        <v>USA</v>
      </c>
      <c r="E23" s="80" t="str">
        <f>VLOOKUP(F23,Countries!$D$5:$G$254,4,FALSE)</f>
        <v>_USA</v>
      </c>
      <c r="F23" s="80" t="str">
        <f>Infections!A205</f>
        <v>Hawaii</v>
      </c>
      <c r="G23" s="81" t="e">
        <f t="shared" ca="1" si="5"/>
        <v>#N/A</v>
      </c>
      <c r="H23" s="81" t="e">
        <f t="shared" ca="1" si="6"/>
        <v>#N/A</v>
      </c>
      <c r="I23" s="100" t="str">
        <f t="shared" si="7"/>
        <v>Hawaii</v>
      </c>
      <c r="J23" s="80">
        <f t="shared" si="8"/>
        <v>0</v>
      </c>
      <c r="K23" s="80">
        <f t="shared" si="9"/>
        <v>0</v>
      </c>
      <c r="L23" s="80" t="e">
        <f t="shared" si="39"/>
        <v>#N/A</v>
      </c>
      <c r="M23" s="80" t="e">
        <f t="shared" si="39"/>
        <v>#N/A</v>
      </c>
      <c r="N23" s="80" t="e">
        <f t="shared" si="39"/>
        <v>#N/A</v>
      </c>
      <c r="O23" s="80">
        <f t="shared" si="39"/>
        <v>0</v>
      </c>
      <c r="P23" s="80">
        <f t="shared" si="39"/>
        <v>0</v>
      </c>
      <c r="Q23" s="80">
        <f t="shared" si="39"/>
        <v>0</v>
      </c>
      <c r="R23" s="80">
        <f t="shared" si="39"/>
        <v>0</v>
      </c>
      <c r="S23" s="80">
        <f t="shared" si="39"/>
        <v>0</v>
      </c>
      <c r="T23" s="80">
        <f t="shared" si="39"/>
        <v>0</v>
      </c>
      <c r="U23" s="80">
        <f t="shared" si="39"/>
        <v>0</v>
      </c>
      <c r="V23" s="80">
        <f t="shared" si="40"/>
        <v>0</v>
      </c>
      <c r="W23" s="80">
        <f t="shared" si="40"/>
        <v>0</v>
      </c>
      <c r="X23" s="80">
        <f t="shared" si="40"/>
        <v>0</v>
      </c>
      <c r="Y23" s="80">
        <f t="shared" si="40"/>
        <v>0</v>
      </c>
      <c r="Z23" s="80">
        <f t="shared" si="40"/>
        <v>0</v>
      </c>
      <c r="AA23" s="80">
        <f t="shared" si="40"/>
        <v>0</v>
      </c>
      <c r="AB23" s="80">
        <f t="shared" si="40"/>
        <v>0</v>
      </c>
      <c r="AC23" s="80">
        <f t="shared" si="40"/>
        <v>0</v>
      </c>
      <c r="AD23" s="80">
        <f t="shared" si="40"/>
        <v>0</v>
      </c>
      <c r="AE23" s="80">
        <f t="shared" si="40"/>
        <v>0</v>
      </c>
      <c r="AF23" s="80">
        <f t="shared" si="41"/>
        <v>0</v>
      </c>
      <c r="AG23" s="80">
        <f t="shared" si="41"/>
        <v>0</v>
      </c>
      <c r="AH23" s="80">
        <f t="shared" si="41"/>
        <v>0</v>
      </c>
      <c r="AI23" s="80">
        <f t="shared" si="41"/>
        <v>0</v>
      </c>
      <c r="AJ23" s="80">
        <f t="shared" si="41"/>
        <v>0</v>
      </c>
      <c r="AK23" s="80">
        <f t="shared" si="41"/>
        <v>0</v>
      </c>
      <c r="AL23" s="80">
        <f t="shared" si="41"/>
        <v>0</v>
      </c>
      <c r="AM23" s="80">
        <f t="shared" si="41"/>
        <v>0</v>
      </c>
      <c r="AN23" s="80">
        <f t="shared" si="41"/>
        <v>0</v>
      </c>
      <c r="AO23" s="80">
        <f t="shared" si="41"/>
        <v>0</v>
      </c>
      <c r="AP23" s="80">
        <f t="shared" si="42"/>
        <v>0</v>
      </c>
      <c r="AQ23" s="80">
        <f t="shared" si="42"/>
        <v>0</v>
      </c>
      <c r="AR23" s="80">
        <f t="shared" si="42"/>
        <v>0</v>
      </c>
      <c r="AS23" s="80">
        <f t="shared" si="42"/>
        <v>0</v>
      </c>
      <c r="AT23" s="80">
        <f t="shared" si="42"/>
        <v>0</v>
      </c>
      <c r="AU23" s="80">
        <f t="shared" si="42"/>
        <v>0</v>
      </c>
      <c r="AV23" s="80">
        <f t="shared" si="42"/>
        <v>0</v>
      </c>
      <c r="AW23" s="80">
        <f t="shared" si="42"/>
        <v>0</v>
      </c>
      <c r="AX23" s="80">
        <f t="shared" si="42"/>
        <v>0</v>
      </c>
      <c r="AY23" s="80">
        <f t="shared" si="42"/>
        <v>0</v>
      </c>
      <c r="AZ23" s="80">
        <f t="shared" si="43"/>
        <v>0</v>
      </c>
      <c r="BA23" s="80">
        <f t="shared" si="43"/>
        <v>0</v>
      </c>
      <c r="BB23" s="80">
        <f t="shared" si="43"/>
        <v>0</v>
      </c>
      <c r="BC23" s="80">
        <f t="shared" si="43"/>
        <v>0</v>
      </c>
      <c r="BD23" s="80">
        <f t="shared" si="43"/>
        <v>0</v>
      </c>
      <c r="BE23" s="80">
        <f t="shared" si="43"/>
        <v>0</v>
      </c>
      <c r="BF23" s="80">
        <f t="shared" si="43"/>
        <v>0</v>
      </c>
      <c r="BG23" s="80">
        <f t="shared" si="43"/>
        <v>0</v>
      </c>
      <c r="BH23" s="80">
        <f t="shared" si="43"/>
        <v>0</v>
      </c>
      <c r="BI23" s="80">
        <f t="shared" si="43"/>
        <v>0</v>
      </c>
      <c r="BJ23" s="80">
        <f t="shared" si="44"/>
        <v>0</v>
      </c>
      <c r="BK23" s="80">
        <f t="shared" si="44"/>
        <v>0</v>
      </c>
      <c r="BL23" s="80">
        <f t="shared" si="44"/>
        <v>0</v>
      </c>
      <c r="BM23" s="80">
        <f t="shared" si="44"/>
        <v>0</v>
      </c>
      <c r="BN23" s="80">
        <f t="shared" si="44"/>
        <v>0</v>
      </c>
      <c r="BO23" s="80">
        <f t="shared" si="44"/>
        <v>0</v>
      </c>
      <c r="BP23" s="80">
        <f t="shared" si="44"/>
        <v>0</v>
      </c>
      <c r="BQ23" s="80">
        <f t="shared" si="44"/>
        <v>0</v>
      </c>
      <c r="BR23" s="80">
        <f t="shared" si="44"/>
        <v>0</v>
      </c>
      <c r="BS23" s="80">
        <f t="shared" si="44"/>
        <v>0</v>
      </c>
      <c r="BT23" s="80">
        <f t="shared" si="45"/>
        <v>0.2</v>
      </c>
      <c r="BU23" s="80">
        <f t="shared" si="45"/>
        <v>0</v>
      </c>
      <c r="BV23" s="80">
        <f t="shared" si="45"/>
        <v>0</v>
      </c>
      <c r="BW23" s="80">
        <f t="shared" si="45"/>
        <v>0</v>
      </c>
      <c r="BX23" s="80">
        <f t="shared" si="45"/>
        <v>0</v>
      </c>
      <c r="BY23" s="80">
        <f t="shared" si="45"/>
        <v>-0.2</v>
      </c>
      <c r="BZ23" s="80">
        <f t="shared" si="45"/>
        <v>0</v>
      </c>
      <c r="CA23" s="80">
        <f t="shared" si="45"/>
        <v>0</v>
      </c>
      <c r="CB23" s="80">
        <f t="shared" si="45"/>
        <v>0.2</v>
      </c>
      <c r="CC23" s="80">
        <f t="shared" si="45"/>
        <v>0.2</v>
      </c>
      <c r="CD23" s="80">
        <f t="shared" si="46"/>
        <v>0.6</v>
      </c>
      <c r="CE23" s="80">
        <f t="shared" si="46"/>
        <v>0.6</v>
      </c>
      <c r="CF23" s="80">
        <f t="shared" si="46"/>
        <v>0.8</v>
      </c>
      <c r="CG23" s="80">
        <f t="shared" si="46"/>
        <v>0.8</v>
      </c>
      <c r="CH23" s="80">
        <f t="shared" si="46"/>
        <v>0.8</v>
      </c>
      <c r="CI23" s="80">
        <f t="shared" si="46"/>
        <v>0.4</v>
      </c>
      <c r="CJ23" s="80">
        <f t="shared" si="46"/>
        <v>0.6</v>
      </c>
      <c r="CK23" s="80">
        <f t="shared" si="46"/>
        <v>0.4</v>
      </c>
      <c r="CL23" s="80">
        <f t="shared" si="46"/>
        <v>0.6</v>
      </c>
      <c r="CM23" s="80">
        <f t="shared" si="46"/>
        <v>0.8</v>
      </c>
      <c r="CN23" s="80">
        <f t="shared" si="47"/>
        <v>0.8</v>
      </c>
      <c r="CO23" s="80">
        <f t="shared" si="47"/>
        <v>0.6</v>
      </c>
      <c r="CP23" s="80">
        <f t="shared" si="47"/>
        <v>0.6</v>
      </c>
      <c r="CQ23" s="80">
        <f t="shared" si="47"/>
        <v>0.2</v>
      </c>
      <c r="CR23" s="80">
        <f t="shared" si="47"/>
        <v>0</v>
      </c>
      <c r="CS23" s="80">
        <f t="shared" si="47"/>
        <v>0</v>
      </c>
      <c r="CT23" s="80">
        <f t="shared" si="47"/>
        <v>0.2</v>
      </c>
      <c r="CU23" s="80">
        <f t="shared" si="47"/>
        <v>0.2</v>
      </c>
      <c r="CV23" s="80">
        <f t="shared" si="47"/>
        <v>0.2</v>
      </c>
      <c r="CW23" s="80">
        <f t="shared" si="47"/>
        <v>0.6</v>
      </c>
      <c r="CX23" s="80">
        <f t="shared" si="48"/>
        <v>0.6</v>
      </c>
      <c r="CY23" s="80">
        <f t="shared" si="48"/>
        <v>0.6</v>
      </c>
      <c r="CZ23" s="80">
        <f t="shared" si="48"/>
        <v>0.6</v>
      </c>
      <c r="DA23" s="80">
        <f t="shared" si="48"/>
        <v>0.8</v>
      </c>
      <c r="DB23" s="80">
        <f t="shared" si="48"/>
        <v>0.8</v>
      </c>
      <c r="DC23" s="80">
        <f t="shared" si="48"/>
        <v>0.8</v>
      </c>
      <c r="DD23" s="80">
        <f t="shared" si="48"/>
        <v>0.6</v>
      </c>
      <c r="DE23" s="80">
        <f t="shared" si="48"/>
        <v>0.6</v>
      </c>
      <c r="DF23" s="80">
        <f t="shared" si="48"/>
        <v>0.4</v>
      </c>
      <c r="DG23" s="80">
        <f t="shared" si="48"/>
        <v>0</v>
      </c>
      <c r="DH23" s="80">
        <f t="shared" si="49"/>
        <v>0.2</v>
      </c>
      <c r="DI23" s="80">
        <f t="shared" si="49"/>
        <v>0.2</v>
      </c>
      <c r="DJ23" s="80">
        <f t="shared" si="49"/>
        <v>0.2</v>
      </c>
      <c r="DK23" s="80">
        <f t="shared" si="49"/>
        <v>0.2</v>
      </c>
      <c r="DL23" s="80">
        <f t="shared" si="49"/>
        <v>0.2</v>
      </c>
      <c r="DM23" s="80">
        <f t="shared" si="49"/>
        <v>0</v>
      </c>
      <c r="DN23" s="80">
        <f t="shared" si="49"/>
        <v>0</v>
      </c>
      <c r="DO23" s="80">
        <f t="shared" si="49"/>
        <v>0</v>
      </c>
      <c r="DP23" s="80">
        <f t="shared" si="49"/>
        <v>0</v>
      </c>
      <c r="DQ23" s="80">
        <f t="shared" si="49"/>
        <v>0</v>
      </c>
      <c r="DR23" s="80">
        <f t="shared" si="50"/>
        <v>0</v>
      </c>
      <c r="DS23" s="80">
        <f t="shared" si="50"/>
        <v>0</v>
      </c>
      <c r="DT23" s="80">
        <f t="shared" si="50"/>
        <v>0</v>
      </c>
      <c r="DU23" s="80">
        <f t="shared" si="50"/>
        <v>0</v>
      </c>
      <c r="DV23" s="80">
        <f t="shared" si="50"/>
        <v>0</v>
      </c>
      <c r="DW23" s="80">
        <f t="shared" si="50"/>
        <v>0</v>
      </c>
      <c r="DX23" s="80">
        <f t="shared" si="50"/>
        <v>0</v>
      </c>
      <c r="DY23" s="80">
        <f t="shared" si="50"/>
        <v>0</v>
      </c>
      <c r="DZ23" s="80">
        <f t="shared" si="50"/>
        <v>0</v>
      </c>
      <c r="EA23" s="80">
        <f t="shared" si="50"/>
        <v>0</v>
      </c>
      <c r="EB23" s="80">
        <f t="shared" si="51"/>
        <v>0</v>
      </c>
      <c r="EC23" s="80">
        <f t="shared" si="51"/>
        <v>0</v>
      </c>
      <c r="ED23" s="80">
        <f t="shared" si="51"/>
        <v>0</v>
      </c>
      <c r="EE23" s="80">
        <f t="shared" si="51"/>
        <v>0</v>
      </c>
      <c r="EF23" s="80">
        <f t="shared" si="51"/>
        <v>0</v>
      </c>
      <c r="EG23" s="80">
        <f t="shared" si="51"/>
        <v>0</v>
      </c>
      <c r="EH23" s="80">
        <f t="shared" si="51"/>
        <v>0</v>
      </c>
      <c r="EI23" s="80">
        <f t="shared" si="51"/>
        <v>0</v>
      </c>
      <c r="EJ23" s="80">
        <f t="shared" si="51"/>
        <v>0</v>
      </c>
      <c r="EK23" s="80">
        <f t="shared" si="51"/>
        <v>0</v>
      </c>
      <c r="EL23" s="80">
        <f t="shared" si="52"/>
        <v>0</v>
      </c>
      <c r="EM23" s="80">
        <f t="shared" si="52"/>
        <v>0</v>
      </c>
      <c r="EN23" s="80">
        <f t="shared" si="52"/>
        <v>0</v>
      </c>
      <c r="EO23" s="80">
        <f t="shared" si="52"/>
        <v>0</v>
      </c>
      <c r="EP23" s="80">
        <f t="shared" si="52"/>
        <v>0</v>
      </c>
      <c r="EQ23" s="80">
        <f t="shared" si="52"/>
        <v>0</v>
      </c>
      <c r="ER23" s="80">
        <f t="shared" si="52"/>
        <v>0</v>
      </c>
      <c r="ES23" s="80">
        <f t="shared" si="52"/>
        <v>0</v>
      </c>
      <c r="ET23" s="80">
        <f t="shared" si="52"/>
        <v>0</v>
      </c>
      <c r="EU23" s="80">
        <f t="shared" si="52"/>
        <v>0</v>
      </c>
      <c r="EV23" s="80">
        <f t="shared" si="53"/>
        <v>0</v>
      </c>
      <c r="EW23" s="80">
        <f t="shared" si="53"/>
        <v>0</v>
      </c>
      <c r="EX23" s="80">
        <f t="shared" si="53"/>
        <v>0</v>
      </c>
      <c r="EY23" s="80">
        <f t="shared" si="53"/>
        <v>0</v>
      </c>
      <c r="EZ23" s="80" t="e">
        <f t="shared" si="53"/>
        <v>#N/A</v>
      </c>
      <c r="FA23" s="80" t="e">
        <f t="shared" si="53"/>
        <v>#N/A</v>
      </c>
      <c r="FB23" s="80" t="e">
        <f t="shared" si="53"/>
        <v>#N/A</v>
      </c>
      <c r="FC23" s="80" t="e">
        <f t="shared" si="53"/>
        <v>#N/A</v>
      </c>
      <c r="FD23" s="80" t="e">
        <f t="shared" si="53"/>
        <v>#N/A</v>
      </c>
      <c r="FE23" s="80" t="e">
        <f t="shared" si="53"/>
        <v>#N/A</v>
      </c>
      <c r="FF23" s="80" t="e">
        <f t="shared" si="54"/>
        <v>#N/A</v>
      </c>
      <c r="FG23" s="80" t="e">
        <f t="shared" si="54"/>
        <v>#N/A</v>
      </c>
      <c r="FH23" s="80" t="e">
        <f t="shared" si="54"/>
        <v>#N/A</v>
      </c>
      <c r="FI23" s="80" t="e">
        <f t="shared" si="54"/>
        <v>#N/A</v>
      </c>
      <c r="FJ23" s="80" t="e">
        <f t="shared" si="54"/>
        <v>#N/A</v>
      </c>
      <c r="FK23" s="80" t="e">
        <f t="shared" si="54"/>
        <v>#N/A</v>
      </c>
      <c r="FL23" s="80" t="e">
        <f t="shared" si="54"/>
        <v>#N/A</v>
      </c>
      <c r="FM23" s="80" t="e">
        <f t="shared" si="54"/>
        <v>#N/A</v>
      </c>
      <c r="FN23" s="80" t="e">
        <f t="shared" si="54"/>
        <v>#N/A</v>
      </c>
      <c r="FO23">
        <v>1</v>
      </c>
      <c r="FQ23" s="10">
        <f t="shared" ca="1" si="55"/>
        <v>0</v>
      </c>
      <c r="FR23" s="10">
        <f t="shared" ca="1" si="55"/>
        <v>0</v>
      </c>
      <c r="FS23" s="10">
        <f t="shared" ca="1" si="55"/>
        <v>0</v>
      </c>
      <c r="FT23" s="10">
        <f t="shared" ca="1" si="55"/>
        <v>0</v>
      </c>
      <c r="FU23" s="10">
        <f t="shared" ca="1" si="55"/>
        <v>0</v>
      </c>
      <c r="FV23" s="10">
        <f t="shared" ca="1" si="55"/>
        <v>0</v>
      </c>
      <c r="FW23" s="10" t="e">
        <f t="shared" ca="1" si="55"/>
        <v>#N/A</v>
      </c>
      <c r="FX23" s="10" t="e">
        <f t="shared" ca="1" si="27"/>
        <v>#N/A</v>
      </c>
      <c r="FY23" s="10" t="e">
        <f ca="1">FW23=FZ23</f>
        <v>#N/A</v>
      </c>
      <c r="FZ23" s="10">
        <f t="array" ref="FZ23">MAX(IF(ISNA(L23:FN23),"",L23:FN23))</f>
        <v>0.8</v>
      </c>
      <c r="GA23" s="52" t="e">
        <f t="shared" ca="1" si="28"/>
        <v>#N/A</v>
      </c>
      <c r="GB23" t="str">
        <f t="shared" si="29"/>
        <v>USA</v>
      </c>
      <c r="GC23" t="str">
        <f t="shared" si="30"/>
        <v>Hawaii</v>
      </c>
      <c r="GD23" s="10">
        <f t="shared" si="31"/>
        <v>0.8</v>
      </c>
      <c r="GE23" s="10" t="e">
        <f t="shared" ca="1" si="32"/>
        <v>#N/A</v>
      </c>
      <c r="GF23" t="e">
        <f t="shared" ca="1" si="33"/>
        <v>#N/A</v>
      </c>
      <c r="GG23" t="e">
        <f t="shared" ca="1" si="34"/>
        <v>#N/A</v>
      </c>
      <c r="GH23" t="e">
        <f t="shared" ca="1" si="35"/>
        <v>#N/A</v>
      </c>
      <c r="GI23" t="e">
        <f t="shared" ca="1" si="36"/>
        <v>#N/A</v>
      </c>
      <c r="GJ23" t="e">
        <f t="shared" ca="1" si="37"/>
        <v>#N/A</v>
      </c>
      <c r="GK23">
        <f t="array" ref="GK23">LARGE(IF(ISNA(L23:FN23),"",L23:FN23),GK$2)</f>
        <v>0.8</v>
      </c>
      <c r="GL23">
        <f t="array" ref="GL23">LARGE(IF(ISNA(M23:FO23),"",M23:FO23),GL$2)</f>
        <v>0.8</v>
      </c>
      <c r="GM23">
        <f t="array" ref="GM23">LARGE(IF(ISNA(N23:FP23),"",N23:FP23),GM$2)</f>
        <v>0.8</v>
      </c>
      <c r="GN23">
        <f t="array" aca="1" ref="GN23" ca="1">LARGE(IF(ISNA(O23:FQ23),"",O23:FQ23),GN$2)</f>
        <v>0.8</v>
      </c>
      <c r="GO23">
        <f t="array" aca="1" ref="GO23" ca="1">LARGE(IF(ISNA(P23:FR23),"",P23:FR23),GO$2)</f>
        <v>0.8</v>
      </c>
      <c r="GP23">
        <f t="array" aca="1" ref="GP23" ca="1">LARGE(IF(ISNA(Q23:FS23),"",Q23:FS23),GP$2)</f>
        <v>0.8</v>
      </c>
      <c r="GQ23">
        <f t="array" aca="1" ref="GQ23" ca="1">LARGE(IF(ISNA(R23:FT23),"",R23:FT23),GQ$2)</f>
        <v>0.8</v>
      </c>
      <c r="GR23">
        <f t="shared" ca="1" si="38"/>
        <v>0.79999999999999993</v>
      </c>
    </row>
    <row r="24" spans="1:200" ht="30" customHeight="1" x14ac:dyDescent="0.25">
      <c r="A24">
        <f t="shared" si="3"/>
        <v>10</v>
      </c>
      <c r="B24" s="81">
        <f>VLOOKUP(F24,Countries!$D$5:$F$254,3,FALSE)</f>
        <v>77000</v>
      </c>
      <c r="C24" s="86" t="e">
        <f t="shared" ca="1" si="4"/>
        <v>#N/A</v>
      </c>
      <c r="D24" s="80" t="str">
        <f>VLOOKUP(F24,Countries!$D$5:$E$254,2,FALSE)</f>
        <v>Europe</v>
      </c>
      <c r="E24" s="80" t="str">
        <f>VLOOKUP(F24,Countries!$D$5:$G$254,4,FALSE)</f>
        <v>WeEurope</v>
      </c>
      <c r="F24" s="80" t="str">
        <f>Infections!A7</f>
        <v>Andorra</v>
      </c>
      <c r="G24" s="81" t="e">
        <f t="shared" ca="1" si="5"/>
        <v>#N/A</v>
      </c>
      <c r="H24" s="81" t="e">
        <f t="shared" ca="1" si="6"/>
        <v>#N/A</v>
      </c>
      <c r="I24" s="100" t="str">
        <f t="shared" si="7"/>
        <v>Andorra</v>
      </c>
      <c r="J24" s="80">
        <f t="shared" si="8"/>
        <v>0</v>
      </c>
      <c r="K24" s="80">
        <f t="shared" si="9"/>
        <v>0</v>
      </c>
      <c r="L24" s="80" t="e">
        <f t="shared" ref="L24:U33" si="56">(INDEX(_Death_Data,MATCH($F24,_Death_Country,0),MATCH(L$3,_Death_Day,0))-INDEX(_Death_Data,MATCH($F24,_Death_Country,0),MATCH(L$3-1,_Death_Day,0))*$D$2
+INDEX(_Death_Data,MATCH($F24,_Death_Country,0),MATCH(L$3-1,_Death_Day,0))-INDEX(_Death_Data,MATCH($F24,_Death_Country,0),MATCH(L$3-2,_Death_Day,0))*$D$2
+INDEX(_Death_Data,MATCH($F24,_Death_Country,0),MATCH(L$3-2,_Death_Day,0))-INDEX(_Death_Data,MATCH($F24,_Death_Country,0),MATCH(L$3-3,_Death_Day,0))*$D$2
+INDEX(_Death_Data,MATCH($F24,_Death_Country,0),MATCH(L$3-3,_Death_Day,0))-INDEX(_Death_Data,MATCH($F24,_Death_Country,0),MATCH(L$3-4,_Death_Day,0))*$D$2
+INDEX(_Death_Data,MATCH($F24,_Death_Country,0),MATCH(L$3-4,_Death_Day,0))-INDEX(_Death_Data,MATCH($F24,_Death_Country,0),MATCH(L$3-5,_Death_Day,0))*$D$2)/5</f>
        <v>#N/A</v>
      </c>
      <c r="M24" s="80" t="e">
        <f t="shared" si="56"/>
        <v>#N/A</v>
      </c>
      <c r="N24" s="80" t="e">
        <f t="shared" si="56"/>
        <v>#N/A</v>
      </c>
      <c r="O24" s="80">
        <f t="shared" si="56"/>
        <v>0</v>
      </c>
      <c r="P24" s="80">
        <f t="shared" si="56"/>
        <v>0</v>
      </c>
      <c r="Q24" s="80">
        <f t="shared" si="56"/>
        <v>0</v>
      </c>
      <c r="R24" s="80">
        <f t="shared" si="56"/>
        <v>0</v>
      </c>
      <c r="S24" s="80">
        <f t="shared" si="56"/>
        <v>0</v>
      </c>
      <c r="T24" s="80">
        <f t="shared" si="56"/>
        <v>0</v>
      </c>
      <c r="U24" s="80">
        <f t="shared" si="56"/>
        <v>0</v>
      </c>
      <c r="V24" s="80">
        <f t="shared" ref="V24:AE33" si="57">(INDEX(_Death_Data,MATCH($F24,_Death_Country,0),MATCH(V$3,_Death_Day,0))-INDEX(_Death_Data,MATCH($F24,_Death_Country,0),MATCH(V$3-1,_Death_Day,0))*$D$2
+INDEX(_Death_Data,MATCH($F24,_Death_Country,0),MATCH(V$3-1,_Death_Day,0))-INDEX(_Death_Data,MATCH($F24,_Death_Country,0),MATCH(V$3-2,_Death_Day,0))*$D$2
+INDEX(_Death_Data,MATCH($F24,_Death_Country,0),MATCH(V$3-2,_Death_Day,0))-INDEX(_Death_Data,MATCH($F24,_Death_Country,0),MATCH(V$3-3,_Death_Day,0))*$D$2
+INDEX(_Death_Data,MATCH($F24,_Death_Country,0),MATCH(V$3-3,_Death_Day,0))-INDEX(_Death_Data,MATCH($F24,_Death_Country,0),MATCH(V$3-4,_Death_Day,0))*$D$2
+INDEX(_Death_Data,MATCH($F24,_Death_Country,0),MATCH(V$3-4,_Death_Day,0))-INDEX(_Death_Data,MATCH($F24,_Death_Country,0),MATCH(V$3-5,_Death_Day,0))*$D$2)/5</f>
        <v>0</v>
      </c>
      <c r="W24" s="80">
        <f t="shared" si="57"/>
        <v>0</v>
      </c>
      <c r="X24" s="80">
        <f t="shared" si="57"/>
        <v>0</v>
      </c>
      <c r="Y24" s="80">
        <f t="shared" si="57"/>
        <v>0</v>
      </c>
      <c r="Z24" s="80">
        <f t="shared" si="57"/>
        <v>0</v>
      </c>
      <c r="AA24" s="80">
        <f t="shared" si="57"/>
        <v>0</v>
      </c>
      <c r="AB24" s="80">
        <f t="shared" si="57"/>
        <v>0</v>
      </c>
      <c r="AC24" s="80">
        <f t="shared" si="57"/>
        <v>0</v>
      </c>
      <c r="AD24" s="80">
        <f t="shared" si="57"/>
        <v>0</v>
      </c>
      <c r="AE24" s="80">
        <f t="shared" si="57"/>
        <v>0</v>
      </c>
      <c r="AF24" s="80">
        <f t="shared" ref="AF24:AO33" si="58">(INDEX(_Death_Data,MATCH($F24,_Death_Country,0),MATCH(AF$3,_Death_Day,0))-INDEX(_Death_Data,MATCH($F24,_Death_Country,0),MATCH(AF$3-1,_Death_Day,0))*$D$2
+INDEX(_Death_Data,MATCH($F24,_Death_Country,0),MATCH(AF$3-1,_Death_Day,0))-INDEX(_Death_Data,MATCH($F24,_Death_Country,0),MATCH(AF$3-2,_Death_Day,0))*$D$2
+INDEX(_Death_Data,MATCH($F24,_Death_Country,0),MATCH(AF$3-2,_Death_Day,0))-INDEX(_Death_Data,MATCH($F24,_Death_Country,0),MATCH(AF$3-3,_Death_Day,0))*$D$2
+INDEX(_Death_Data,MATCH($F24,_Death_Country,0),MATCH(AF$3-3,_Death_Day,0))-INDEX(_Death_Data,MATCH($F24,_Death_Country,0),MATCH(AF$3-4,_Death_Day,0))*$D$2
+INDEX(_Death_Data,MATCH($F24,_Death_Country,0),MATCH(AF$3-4,_Death_Day,0))-INDEX(_Death_Data,MATCH($F24,_Death_Country,0),MATCH(AF$3-5,_Death_Day,0))*$D$2)/5</f>
        <v>0</v>
      </c>
      <c r="AG24" s="80">
        <f t="shared" si="58"/>
        <v>0</v>
      </c>
      <c r="AH24" s="80">
        <f t="shared" si="58"/>
        <v>0</v>
      </c>
      <c r="AI24" s="80">
        <f t="shared" si="58"/>
        <v>0</v>
      </c>
      <c r="AJ24" s="80">
        <f t="shared" si="58"/>
        <v>0</v>
      </c>
      <c r="AK24" s="80">
        <f t="shared" si="58"/>
        <v>0</v>
      </c>
      <c r="AL24" s="80">
        <f t="shared" si="58"/>
        <v>0</v>
      </c>
      <c r="AM24" s="80">
        <f t="shared" si="58"/>
        <v>0</v>
      </c>
      <c r="AN24" s="80">
        <f t="shared" si="58"/>
        <v>0</v>
      </c>
      <c r="AO24" s="80">
        <f t="shared" si="58"/>
        <v>0</v>
      </c>
      <c r="AP24" s="80">
        <f t="shared" ref="AP24:AY33" si="59">(INDEX(_Death_Data,MATCH($F24,_Death_Country,0),MATCH(AP$3,_Death_Day,0))-INDEX(_Death_Data,MATCH($F24,_Death_Country,0),MATCH(AP$3-1,_Death_Day,0))*$D$2
+INDEX(_Death_Data,MATCH($F24,_Death_Country,0),MATCH(AP$3-1,_Death_Day,0))-INDEX(_Death_Data,MATCH($F24,_Death_Country,0),MATCH(AP$3-2,_Death_Day,0))*$D$2
+INDEX(_Death_Data,MATCH($F24,_Death_Country,0),MATCH(AP$3-2,_Death_Day,0))-INDEX(_Death_Data,MATCH($F24,_Death_Country,0),MATCH(AP$3-3,_Death_Day,0))*$D$2
+INDEX(_Death_Data,MATCH($F24,_Death_Country,0),MATCH(AP$3-3,_Death_Day,0))-INDEX(_Death_Data,MATCH($F24,_Death_Country,0),MATCH(AP$3-4,_Death_Day,0))*$D$2
+INDEX(_Death_Data,MATCH($F24,_Death_Country,0),MATCH(AP$3-4,_Death_Day,0))-INDEX(_Death_Data,MATCH($F24,_Death_Country,0),MATCH(AP$3-5,_Death_Day,0))*$D$2)/5</f>
        <v>0</v>
      </c>
      <c r="AQ24" s="80">
        <f t="shared" si="59"/>
        <v>0</v>
      </c>
      <c r="AR24" s="80">
        <f t="shared" si="59"/>
        <v>0</v>
      </c>
      <c r="AS24" s="80">
        <f t="shared" si="59"/>
        <v>0</v>
      </c>
      <c r="AT24" s="80">
        <f t="shared" si="59"/>
        <v>0</v>
      </c>
      <c r="AU24" s="80">
        <f t="shared" si="59"/>
        <v>0</v>
      </c>
      <c r="AV24" s="80">
        <f t="shared" si="59"/>
        <v>0</v>
      </c>
      <c r="AW24" s="80">
        <f t="shared" si="59"/>
        <v>0</v>
      </c>
      <c r="AX24" s="80">
        <f t="shared" si="59"/>
        <v>0</v>
      </c>
      <c r="AY24" s="80">
        <f t="shared" si="59"/>
        <v>0</v>
      </c>
      <c r="AZ24" s="80">
        <f t="shared" ref="AZ24:BI33" si="60">(INDEX(_Death_Data,MATCH($F24,_Death_Country,0),MATCH(AZ$3,_Death_Day,0))-INDEX(_Death_Data,MATCH($F24,_Death_Country,0),MATCH(AZ$3-1,_Death_Day,0))*$D$2
+INDEX(_Death_Data,MATCH($F24,_Death_Country,0),MATCH(AZ$3-1,_Death_Day,0))-INDEX(_Death_Data,MATCH($F24,_Death_Country,0),MATCH(AZ$3-2,_Death_Day,0))*$D$2
+INDEX(_Death_Data,MATCH($F24,_Death_Country,0),MATCH(AZ$3-2,_Death_Day,0))-INDEX(_Death_Data,MATCH($F24,_Death_Country,0),MATCH(AZ$3-3,_Death_Day,0))*$D$2
+INDEX(_Death_Data,MATCH($F24,_Death_Country,0),MATCH(AZ$3-3,_Death_Day,0))-INDEX(_Death_Data,MATCH($F24,_Death_Country,0),MATCH(AZ$3-4,_Death_Day,0))*$D$2
+INDEX(_Death_Data,MATCH($F24,_Death_Country,0),MATCH(AZ$3-4,_Death_Day,0))-INDEX(_Death_Data,MATCH($F24,_Death_Country,0),MATCH(AZ$3-5,_Death_Day,0))*$D$2)/5</f>
        <v>0</v>
      </c>
      <c r="BA24" s="80">
        <f t="shared" si="60"/>
        <v>0</v>
      </c>
      <c r="BB24" s="80">
        <f t="shared" si="60"/>
        <v>0</v>
      </c>
      <c r="BC24" s="80">
        <f t="shared" si="60"/>
        <v>0</v>
      </c>
      <c r="BD24" s="80">
        <f t="shared" si="60"/>
        <v>0</v>
      </c>
      <c r="BE24" s="80">
        <f t="shared" si="60"/>
        <v>0</v>
      </c>
      <c r="BF24" s="80">
        <f t="shared" si="60"/>
        <v>0</v>
      </c>
      <c r="BG24" s="80">
        <f t="shared" si="60"/>
        <v>0</v>
      </c>
      <c r="BH24" s="80">
        <f t="shared" si="60"/>
        <v>0</v>
      </c>
      <c r="BI24" s="80">
        <f t="shared" si="60"/>
        <v>0</v>
      </c>
      <c r="BJ24" s="80">
        <f t="shared" ref="BJ24:BS33" si="61">(INDEX(_Death_Data,MATCH($F24,_Death_Country,0),MATCH(BJ$3,_Death_Day,0))-INDEX(_Death_Data,MATCH($F24,_Death_Country,0),MATCH(BJ$3-1,_Death_Day,0))*$D$2
+INDEX(_Death_Data,MATCH($F24,_Death_Country,0),MATCH(BJ$3-1,_Death_Day,0))-INDEX(_Death_Data,MATCH($F24,_Death_Country,0),MATCH(BJ$3-2,_Death_Day,0))*$D$2
+INDEX(_Death_Data,MATCH($F24,_Death_Country,0),MATCH(BJ$3-2,_Death_Day,0))-INDEX(_Death_Data,MATCH($F24,_Death_Country,0),MATCH(BJ$3-3,_Death_Day,0))*$D$2
+INDEX(_Death_Data,MATCH($F24,_Death_Country,0),MATCH(BJ$3-3,_Death_Day,0))-INDEX(_Death_Data,MATCH($F24,_Death_Country,0),MATCH(BJ$3-4,_Death_Day,0))*$D$2
+INDEX(_Death_Data,MATCH($F24,_Death_Country,0),MATCH(BJ$3-4,_Death_Day,0))-INDEX(_Death_Data,MATCH($F24,_Death_Country,0),MATCH(BJ$3-5,_Death_Day,0))*$D$2)/5</f>
        <v>0</v>
      </c>
      <c r="BK24" s="80">
        <f t="shared" si="61"/>
        <v>0</v>
      </c>
      <c r="BL24" s="80">
        <f t="shared" si="61"/>
        <v>0</v>
      </c>
      <c r="BM24" s="80">
        <f t="shared" si="61"/>
        <v>0</v>
      </c>
      <c r="BN24" s="80">
        <f t="shared" si="61"/>
        <v>0</v>
      </c>
      <c r="BO24" s="80">
        <f t="shared" si="61"/>
        <v>0</v>
      </c>
      <c r="BP24" s="80">
        <f t="shared" si="61"/>
        <v>0</v>
      </c>
      <c r="BQ24" s="80">
        <f t="shared" si="61"/>
        <v>0</v>
      </c>
      <c r="BR24" s="80">
        <f t="shared" si="61"/>
        <v>0.2</v>
      </c>
      <c r="BS24" s="80">
        <f t="shared" si="61"/>
        <v>0.2</v>
      </c>
      <c r="BT24" s="80">
        <f t="shared" ref="BT24:CC33" si="62">(INDEX(_Death_Data,MATCH($F24,_Death_Country,0),MATCH(BT$3,_Death_Day,0))-INDEX(_Death_Data,MATCH($F24,_Death_Country,0),MATCH(BT$3-1,_Death_Day,0))*$D$2
+INDEX(_Death_Data,MATCH($F24,_Death_Country,0),MATCH(BT$3-1,_Death_Day,0))-INDEX(_Death_Data,MATCH($F24,_Death_Country,0),MATCH(BT$3-2,_Death_Day,0))*$D$2
+INDEX(_Death_Data,MATCH($F24,_Death_Country,0),MATCH(BT$3-2,_Death_Day,0))-INDEX(_Death_Data,MATCH($F24,_Death_Country,0),MATCH(BT$3-3,_Death_Day,0))*$D$2
+INDEX(_Death_Data,MATCH($F24,_Death_Country,0),MATCH(BT$3-3,_Death_Day,0))-INDEX(_Death_Data,MATCH($F24,_Death_Country,0),MATCH(BT$3-4,_Death_Day,0))*$D$2
+INDEX(_Death_Data,MATCH($F24,_Death_Country,0),MATCH(BT$3-4,_Death_Day,0))-INDEX(_Death_Data,MATCH($F24,_Death_Country,0),MATCH(BT$3-5,_Death_Day,0))*$D$2)/5</f>
        <v>0.2</v>
      </c>
      <c r="BU24" s="80">
        <f t="shared" si="62"/>
        <v>0.2</v>
      </c>
      <c r="BV24" s="80">
        <f t="shared" si="62"/>
        <v>0.6</v>
      </c>
      <c r="BW24" s="80">
        <f t="shared" si="62"/>
        <v>0.4</v>
      </c>
      <c r="BX24" s="80">
        <f t="shared" si="62"/>
        <v>0.4</v>
      </c>
      <c r="BY24" s="80">
        <f t="shared" si="62"/>
        <v>1</v>
      </c>
      <c r="BZ24" s="80">
        <f t="shared" si="62"/>
        <v>1.4</v>
      </c>
      <c r="CA24" s="80">
        <f t="shared" si="62"/>
        <v>1.8</v>
      </c>
      <c r="CB24" s="80">
        <f t="shared" si="62"/>
        <v>2.2000000000000002</v>
      </c>
      <c r="CC24" s="80">
        <f t="shared" si="62"/>
        <v>2.4</v>
      </c>
      <c r="CD24" s="80">
        <f t="shared" ref="CD24:CM33" si="63">(INDEX(_Death_Data,MATCH($F24,_Death_Country,0),MATCH(CD$3,_Death_Day,0))-INDEX(_Death_Data,MATCH($F24,_Death_Country,0),MATCH(CD$3-1,_Death_Day,0))*$D$2
+INDEX(_Death_Data,MATCH($F24,_Death_Country,0),MATCH(CD$3-1,_Death_Day,0))-INDEX(_Death_Data,MATCH($F24,_Death_Country,0),MATCH(CD$3-2,_Death_Day,0))*$D$2
+INDEX(_Death_Data,MATCH($F24,_Death_Country,0),MATCH(CD$3-2,_Death_Day,0))-INDEX(_Death_Data,MATCH($F24,_Death_Country,0),MATCH(CD$3-3,_Death_Day,0))*$D$2
+INDEX(_Death_Data,MATCH($F24,_Death_Country,0),MATCH(CD$3-3,_Death_Day,0))-INDEX(_Death_Data,MATCH($F24,_Death_Country,0),MATCH(CD$3-4,_Death_Day,0))*$D$2
+INDEX(_Death_Data,MATCH($F24,_Death_Country,0),MATCH(CD$3-4,_Death_Day,0))-INDEX(_Death_Data,MATCH($F24,_Death_Country,0),MATCH(CD$3-5,_Death_Day,0))*$D$2)/5</f>
        <v>2</v>
      </c>
      <c r="CE24" s="80">
        <f t="shared" si="63"/>
        <v>1.8</v>
      </c>
      <c r="CF24" s="80">
        <f t="shared" si="63"/>
        <v>1.2</v>
      </c>
      <c r="CG24" s="80">
        <f t="shared" si="63"/>
        <v>1.4</v>
      </c>
      <c r="CH24" s="80">
        <f t="shared" si="63"/>
        <v>1.4</v>
      </c>
      <c r="CI24" s="80">
        <f t="shared" si="63"/>
        <v>1.4</v>
      </c>
      <c r="CJ24" s="80">
        <f t="shared" si="63"/>
        <v>1.6</v>
      </c>
      <c r="CK24" s="80">
        <f t="shared" si="63"/>
        <v>1.6</v>
      </c>
      <c r="CL24" s="80">
        <f t="shared" si="63"/>
        <v>1</v>
      </c>
      <c r="CM24" s="80">
        <f t="shared" si="63"/>
        <v>1.4</v>
      </c>
      <c r="CN24" s="80">
        <f t="shared" ref="CN24:CW33" si="64">(INDEX(_Death_Data,MATCH($F24,_Death_Country,0),MATCH(CN$3,_Death_Day,0))-INDEX(_Death_Data,MATCH($F24,_Death_Country,0),MATCH(CN$3-1,_Death_Day,0))*$D$2
+INDEX(_Death_Data,MATCH($F24,_Death_Country,0),MATCH(CN$3-1,_Death_Day,0))-INDEX(_Death_Data,MATCH($F24,_Death_Country,0),MATCH(CN$3-2,_Death_Day,0))*$D$2
+INDEX(_Death_Data,MATCH($F24,_Death_Country,0),MATCH(CN$3-2,_Death_Day,0))-INDEX(_Death_Data,MATCH($F24,_Death_Country,0),MATCH(CN$3-3,_Death_Day,0))*$D$2
+INDEX(_Death_Data,MATCH($F24,_Death_Country,0),MATCH(CN$3-3,_Death_Day,0))-INDEX(_Death_Data,MATCH($F24,_Death_Country,0),MATCH(CN$3-4,_Death_Day,0))*$D$2
+INDEX(_Death_Data,MATCH($F24,_Death_Country,0),MATCH(CN$3-4,_Death_Day,0))-INDEX(_Death_Data,MATCH($F24,_Death_Country,0),MATCH(CN$3-5,_Death_Day,0))*$D$2)/5</f>
        <v>1.2</v>
      </c>
      <c r="CO24" s="80">
        <f t="shared" si="64"/>
        <v>1.2</v>
      </c>
      <c r="CP24" s="80">
        <f t="shared" si="64"/>
        <v>1.4</v>
      </c>
      <c r="CQ24" s="80">
        <f t="shared" si="64"/>
        <v>1.4</v>
      </c>
      <c r="CR24" s="80">
        <f t="shared" si="64"/>
        <v>1.2</v>
      </c>
      <c r="CS24" s="80">
        <f t="shared" si="64"/>
        <v>1.2</v>
      </c>
      <c r="CT24" s="80">
        <f t="shared" si="64"/>
        <v>1</v>
      </c>
      <c r="CU24" s="80">
        <f t="shared" si="64"/>
        <v>0.8</v>
      </c>
      <c r="CV24" s="80">
        <f t="shared" si="64"/>
        <v>0.8</v>
      </c>
      <c r="CW24" s="80">
        <f t="shared" si="64"/>
        <v>0.4</v>
      </c>
      <c r="CX24" s="80">
        <f t="shared" ref="CX24:DG33" si="65">(INDEX(_Death_Data,MATCH($F24,_Death_Country,0),MATCH(CX$3,_Death_Day,0))-INDEX(_Death_Data,MATCH($F24,_Death_Country,0),MATCH(CX$3-1,_Death_Day,0))*$D$2
+INDEX(_Death_Data,MATCH($F24,_Death_Country,0),MATCH(CX$3-1,_Death_Day,0))-INDEX(_Death_Data,MATCH($F24,_Death_Country,0),MATCH(CX$3-2,_Death_Day,0))*$D$2
+INDEX(_Death_Data,MATCH($F24,_Death_Country,0),MATCH(CX$3-2,_Death_Day,0))-INDEX(_Death_Data,MATCH($F24,_Death_Country,0),MATCH(CX$3-3,_Death_Day,0))*$D$2
+INDEX(_Death_Data,MATCH($F24,_Death_Country,0),MATCH(CX$3-3,_Death_Day,0))-INDEX(_Death_Data,MATCH($F24,_Death_Country,0),MATCH(CX$3-4,_Death_Day,0))*$D$2
+INDEX(_Death_Data,MATCH($F24,_Death_Country,0),MATCH(CX$3-4,_Death_Day,0))-INDEX(_Death_Data,MATCH($F24,_Death_Country,0),MATCH(CX$3-5,_Death_Day,0))*$D$2)/5</f>
        <v>0.4</v>
      </c>
      <c r="CY24" s="80">
        <f t="shared" si="65"/>
        <v>0.8</v>
      </c>
      <c r="CZ24" s="80">
        <f t="shared" si="65"/>
        <v>0.6</v>
      </c>
      <c r="DA24" s="80">
        <f t="shared" si="65"/>
        <v>0.6</v>
      </c>
      <c r="DB24" s="80">
        <f t="shared" si="65"/>
        <v>0.6</v>
      </c>
      <c r="DC24" s="80">
        <f t="shared" si="65"/>
        <v>0.8</v>
      </c>
      <c r="DD24" s="80">
        <f t="shared" si="65"/>
        <v>0.4</v>
      </c>
      <c r="DE24" s="80">
        <f t="shared" si="65"/>
        <v>0.4</v>
      </c>
      <c r="DF24" s="80">
        <f t="shared" si="65"/>
        <v>0.6</v>
      </c>
      <c r="DG24" s="80">
        <f t="shared" si="65"/>
        <v>0.8</v>
      </c>
      <c r="DH24" s="80">
        <f t="shared" ref="DH24:DQ33" si="66">(INDEX(_Death_Data,MATCH($F24,_Death_Country,0),MATCH(DH$3,_Death_Day,0))-INDEX(_Death_Data,MATCH($F24,_Death_Country,0),MATCH(DH$3-1,_Death_Day,0))*$D$2
+INDEX(_Death_Data,MATCH($F24,_Death_Country,0),MATCH(DH$3-1,_Death_Day,0))-INDEX(_Death_Data,MATCH($F24,_Death_Country,0),MATCH(DH$3-2,_Death_Day,0))*$D$2
+INDEX(_Death_Data,MATCH($F24,_Death_Country,0),MATCH(DH$3-2,_Death_Day,0))-INDEX(_Death_Data,MATCH($F24,_Death_Country,0),MATCH(DH$3-3,_Death_Day,0))*$D$2
+INDEX(_Death_Data,MATCH($F24,_Death_Country,0),MATCH(DH$3-3,_Death_Day,0))-INDEX(_Death_Data,MATCH($F24,_Death_Country,0),MATCH(DH$3-4,_Death_Day,0))*$D$2
+INDEX(_Death_Data,MATCH($F24,_Death_Country,0),MATCH(DH$3-4,_Death_Day,0))-INDEX(_Death_Data,MATCH($F24,_Death_Country,0),MATCH(DH$3-5,_Death_Day,0))*$D$2)/5</f>
        <v>0.8</v>
      </c>
      <c r="DI24" s="80">
        <f t="shared" si="66"/>
        <v>0.6</v>
      </c>
      <c r="DJ24" s="80">
        <f t="shared" si="66"/>
        <v>0.8</v>
      </c>
      <c r="DK24" s="80">
        <f t="shared" si="66"/>
        <v>0.6</v>
      </c>
      <c r="DL24" s="80">
        <f t="shared" si="66"/>
        <v>0.6</v>
      </c>
      <c r="DM24" s="80">
        <f t="shared" si="66"/>
        <v>0.4</v>
      </c>
      <c r="DN24" s="80">
        <f t="shared" si="66"/>
        <v>0.6</v>
      </c>
      <c r="DO24" s="80">
        <f t="shared" si="66"/>
        <v>0.4</v>
      </c>
      <c r="DP24" s="80">
        <f t="shared" si="66"/>
        <v>0.4</v>
      </c>
      <c r="DQ24" s="80">
        <f t="shared" si="66"/>
        <v>0.2</v>
      </c>
      <c r="DR24" s="80">
        <f t="shared" ref="DR24:EA33" si="67">(INDEX(_Death_Data,MATCH($F24,_Death_Country,0),MATCH(DR$3,_Death_Day,0))-INDEX(_Death_Data,MATCH($F24,_Death_Country,0),MATCH(DR$3-1,_Death_Day,0))*$D$2
+INDEX(_Death_Data,MATCH($F24,_Death_Country,0),MATCH(DR$3-1,_Death_Day,0))-INDEX(_Death_Data,MATCH($F24,_Death_Country,0),MATCH(DR$3-2,_Death_Day,0))*$D$2
+INDEX(_Death_Data,MATCH($F24,_Death_Country,0),MATCH(DR$3-2,_Death_Day,0))-INDEX(_Death_Data,MATCH($F24,_Death_Country,0),MATCH(DR$3-3,_Death_Day,0))*$D$2
+INDEX(_Death_Data,MATCH($F24,_Death_Country,0),MATCH(DR$3-3,_Death_Day,0))-INDEX(_Death_Data,MATCH($F24,_Death_Country,0),MATCH(DR$3-4,_Death_Day,0))*$D$2
+INDEX(_Death_Data,MATCH($F24,_Death_Country,0),MATCH(DR$3-4,_Death_Day,0))-INDEX(_Death_Data,MATCH($F24,_Death_Country,0),MATCH(DR$3-5,_Death_Day,0))*$D$2)/5</f>
        <v>0.4</v>
      </c>
      <c r="DS24" s="80">
        <f t="shared" si="67"/>
        <v>0.2</v>
      </c>
      <c r="DT24" s="80">
        <f t="shared" si="67"/>
        <v>0.2</v>
      </c>
      <c r="DU24" s="80">
        <f t="shared" si="67"/>
        <v>0.6</v>
      </c>
      <c r="DV24" s="80">
        <f t="shared" si="67"/>
        <v>0.6</v>
      </c>
      <c r="DW24" s="80">
        <f t="shared" si="67"/>
        <v>0.4</v>
      </c>
      <c r="DX24" s="80">
        <f t="shared" si="67"/>
        <v>0.4</v>
      </c>
      <c r="DY24" s="80">
        <f t="shared" si="67"/>
        <v>0.4</v>
      </c>
      <c r="DZ24" s="80">
        <f t="shared" si="67"/>
        <v>0</v>
      </c>
      <c r="EA24" s="80">
        <f t="shared" si="67"/>
        <v>0</v>
      </c>
      <c r="EB24" s="80">
        <f t="shared" ref="EB24:EK33" si="68">(INDEX(_Death_Data,MATCH($F24,_Death_Country,0),MATCH(EB$3,_Death_Day,0))-INDEX(_Death_Data,MATCH($F24,_Death_Country,0),MATCH(EB$3-1,_Death_Day,0))*$D$2
+INDEX(_Death_Data,MATCH($F24,_Death_Country,0),MATCH(EB$3-1,_Death_Day,0))-INDEX(_Death_Data,MATCH($F24,_Death_Country,0),MATCH(EB$3-2,_Death_Day,0))*$D$2
+INDEX(_Death_Data,MATCH($F24,_Death_Country,0),MATCH(EB$3-2,_Death_Day,0))-INDEX(_Death_Data,MATCH($F24,_Death_Country,0),MATCH(EB$3-3,_Death_Day,0))*$D$2
+INDEX(_Death_Data,MATCH($F24,_Death_Country,0),MATCH(EB$3-3,_Death_Day,0))-INDEX(_Death_Data,MATCH($F24,_Death_Country,0),MATCH(EB$3-4,_Death_Day,0))*$D$2
+INDEX(_Death_Data,MATCH($F24,_Death_Country,0),MATCH(EB$3-4,_Death_Day,0))-INDEX(_Death_Data,MATCH($F24,_Death_Country,0),MATCH(EB$3-5,_Death_Day,0))*$D$2)/5</f>
        <v>0</v>
      </c>
      <c r="EC24" s="80">
        <f t="shared" si="68"/>
        <v>0</v>
      </c>
      <c r="ED24" s="80">
        <f t="shared" si="68"/>
        <v>0</v>
      </c>
      <c r="EE24" s="80">
        <f t="shared" si="68"/>
        <v>0</v>
      </c>
      <c r="EF24" s="80">
        <f t="shared" si="68"/>
        <v>0</v>
      </c>
      <c r="EG24" s="80">
        <f t="shared" si="68"/>
        <v>0</v>
      </c>
      <c r="EH24" s="80">
        <f t="shared" si="68"/>
        <v>0</v>
      </c>
      <c r="EI24" s="80">
        <f t="shared" si="68"/>
        <v>0</v>
      </c>
      <c r="EJ24" s="80">
        <f t="shared" si="68"/>
        <v>0</v>
      </c>
      <c r="EK24" s="80">
        <f t="shared" si="68"/>
        <v>0</v>
      </c>
      <c r="EL24" s="80">
        <f t="shared" ref="EL24:EU33" si="69">(INDEX(_Death_Data,MATCH($F24,_Death_Country,0),MATCH(EL$3,_Death_Day,0))-INDEX(_Death_Data,MATCH($F24,_Death_Country,0),MATCH(EL$3-1,_Death_Day,0))*$D$2
+INDEX(_Death_Data,MATCH($F24,_Death_Country,0),MATCH(EL$3-1,_Death_Day,0))-INDEX(_Death_Data,MATCH($F24,_Death_Country,0),MATCH(EL$3-2,_Death_Day,0))*$D$2
+INDEX(_Death_Data,MATCH($F24,_Death_Country,0),MATCH(EL$3-2,_Death_Day,0))-INDEX(_Death_Data,MATCH($F24,_Death_Country,0),MATCH(EL$3-3,_Death_Day,0))*$D$2
+INDEX(_Death_Data,MATCH($F24,_Death_Country,0),MATCH(EL$3-3,_Death_Day,0))-INDEX(_Death_Data,MATCH($F24,_Death_Country,0),MATCH(EL$3-4,_Death_Day,0))*$D$2
+INDEX(_Death_Data,MATCH($F24,_Death_Country,0),MATCH(EL$3-4,_Death_Day,0))-INDEX(_Death_Data,MATCH($F24,_Death_Country,0),MATCH(EL$3-5,_Death_Day,0))*$D$2)/5</f>
        <v>0</v>
      </c>
      <c r="EM24" s="80">
        <f t="shared" si="69"/>
        <v>0</v>
      </c>
      <c r="EN24" s="80">
        <f t="shared" si="69"/>
        <v>0</v>
      </c>
      <c r="EO24" s="80">
        <f t="shared" si="69"/>
        <v>0</v>
      </c>
      <c r="EP24" s="80">
        <f t="shared" si="69"/>
        <v>0</v>
      </c>
      <c r="EQ24" s="80">
        <f t="shared" si="69"/>
        <v>0</v>
      </c>
      <c r="ER24" s="80">
        <f t="shared" si="69"/>
        <v>0</v>
      </c>
      <c r="ES24" s="80">
        <f t="shared" si="69"/>
        <v>0</v>
      </c>
      <c r="ET24" s="80">
        <f t="shared" si="69"/>
        <v>0</v>
      </c>
      <c r="EU24" s="80">
        <f t="shared" si="69"/>
        <v>0</v>
      </c>
      <c r="EV24" s="80">
        <f t="shared" ref="EV24:FE33" si="70">(INDEX(_Death_Data,MATCH($F24,_Death_Country,0),MATCH(EV$3,_Death_Day,0))-INDEX(_Death_Data,MATCH($F24,_Death_Country,0),MATCH(EV$3-1,_Death_Day,0))*$D$2
+INDEX(_Death_Data,MATCH($F24,_Death_Country,0),MATCH(EV$3-1,_Death_Day,0))-INDEX(_Death_Data,MATCH($F24,_Death_Country,0),MATCH(EV$3-2,_Death_Day,0))*$D$2
+INDEX(_Death_Data,MATCH($F24,_Death_Country,0),MATCH(EV$3-2,_Death_Day,0))-INDEX(_Death_Data,MATCH($F24,_Death_Country,0),MATCH(EV$3-3,_Death_Day,0))*$D$2
+INDEX(_Death_Data,MATCH($F24,_Death_Country,0),MATCH(EV$3-3,_Death_Day,0))-INDEX(_Death_Data,MATCH($F24,_Death_Country,0),MATCH(EV$3-4,_Death_Day,0))*$D$2
+INDEX(_Death_Data,MATCH($F24,_Death_Country,0),MATCH(EV$3-4,_Death_Day,0))-INDEX(_Death_Data,MATCH($F24,_Death_Country,0),MATCH(EV$3-5,_Death_Day,0))*$D$2)/5</f>
        <v>0</v>
      </c>
      <c r="EW24" s="80">
        <f t="shared" si="70"/>
        <v>0</v>
      </c>
      <c r="EX24" s="80">
        <f t="shared" si="70"/>
        <v>0</v>
      </c>
      <c r="EY24" s="80">
        <f t="shared" si="70"/>
        <v>0</v>
      </c>
      <c r="EZ24" s="80" t="e">
        <f t="shared" si="70"/>
        <v>#N/A</v>
      </c>
      <c r="FA24" s="80" t="e">
        <f t="shared" si="70"/>
        <v>#N/A</v>
      </c>
      <c r="FB24" s="80" t="e">
        <f t="shared" si="70"/>
        <v>#N/A</v>
      </c>
      <c r="FC24" s="80" t="e">
        <f t="shared" si="70"/>
        <v>#N/A</v>
      </c>
      <c r="FD24" s="80" t="e">
        <f t="shared" si="70"/>
        <v>#N/A</v>
      </c>
      <c r="FE24" s="80" t="e">
        <f t="shared" si="70"/>
        <v>#N/A</v>
      </c>
      <c r="FF24" s="80" t="e">
        <f t="shared" ref="FF24:FN33" si="71">(INDEX(_Death_Data,MATCH($F24,_Death_Country,0),MATCH(FF$3,_Death_Day,0))-INDEX(_Death_Data,MATCH($F24,_Death_Country,0),MATCH(FF$3-1,_Death_Day,0))*$D$2
+INDEX(_Death_Data,MATCH($F24,_Death_Country,0),MATCH(FF$3-1,_Death_Day,0))-INDEX(_Death_Data,MATCH($F24,_Death_Country,0),MATCH(FF$3-2,_Death_Day,0))*$D$2
+INDEX(_Death_Data,MATCH($F24,_Death_Country,0),MATCH(FF$3-2,_Death_Day,0))-INDEX(_Death_Data,MATCH($F24,_Death_Country,0),MATCH(FF$3-3,_Death_Day,0))*$D$2
+INDEX(_Death_Data,MATCH($F24,_Death_Country,0),MATCH(FF$3-3,_Death_Day,0))-INDEX(_Death_Data,MATCH($F24,_Death_Country,0),MATCH(FF$3-4,_Death_Day,0))*$D$2
+INDEX(_Death_Data,MATCH($F24,_Death_Country,0),MATCH(FF$3-4,_Death_Day,0))-INDEX(_Death_Data,MATCH($F24,_Death_Country,0),MATCH(FF$3-5,_Death_Day,0))*$D$2)/5</f>
        <v>#N/A</v>
      </c>
      <c r="FG24" s="80" t="e">
        <f t="shared" si="71"/>
        <v>#N/A</v>
      </c>
      <c r="FH24" s="80" t="e">
        <f t="shared" si="71"/>
        <v>#N/A</v>
      </c>
      <c r="FI24" s="80" t="e">
        <f t="shared" si="71"/>
        <v>#N/A</v>
      </c>
      <c r="FJ24" s="80" t="e">
        <f t="shared" si="71"/>
        <v>#N/A</v>
      </c>
      <c r="FK24" s="80" t="e">
        <f t="shared" si="71"/>
        <v>#N/A</v>
      </c>
      <c r="FL24" s="80" t="e">
        <f t="shared" si="71"/>
        <v>#N/A</v>
      </c>
      <c r="FM24" s="80" t="e">
        <f t="shared" si="71"/>
        <v>#N/A</v>
      </c>
      <c r="FN24" s="80" t="e">
        <f t="shared" si="71"/>
        <v>#N/A</v>
      </c>
      <c r="FO24">
        <v>1</v>
      </c>
      <c r="FQ24" s="10">
        <f t="shared" ref="FQ24:FW33" ca="1" si="72">HLOOKUP(TODAY()-FQ$3,$C$3:$FN$252,ROW()-2)</f>
        <v>0</v>
      </c>
      <c r="FR24" s="10">
        <f t="shared" ca="1" si="72"/>
        <v>0</v>
      </c>
      <c r="FS24" s="10">
        <f t="shared" ca="1" si="72"/>
        <v>0</v>
      </c>
      <c r="FT24" s="10">
        <f t="shared" ca="1" si="72"/>
        <v>0</v>
      </c>
      <c r="FU24" s="10">
        <f t="shared" ca="1" si="72"/>
        <v>0</v>
      </c>
      <c r="FV24" s="10">
        <f t="shared" ca="1" si="72"/>
        <v>0</v>
      </c>
      <c r="FW24" s="10" t="e">
        <f t="shared" ca="1" si="72"/>
        <v>#N/A</v>
      </c>
      <c r="FX24" s="10" t="e">
        <f t="shared" ca="1" si="27"/>
        <v>#N/A</v>
      </c>
      <c r="FY24" s="10" t="e">
        <f ca="1">MAX(FQ24:FW24)=FZ24</f>
        <v>#N/A</v>
      </c>
      <c r="FZ24" s="10">
        <f t="array" ref="FZ24">MAX(IF(ISNA(L24:FN24),"",L24:FN24))</f>
        <v>2.4</v>
      </c>
      <c r="GA24" s="52" t="e">
        <f t="shared" ca="1" si="28"/>
        <v>#N/A</v>
      </c>
      <c r="GB24" t="str">
        <f t="shared" si="29"/>
        <v>Europe</v>
      </c>
      <c r="GC24" t="str">
        <f t="shared" si="30"/>
        <v>Andorra</v>
      </c>
      <c r="GD24" s="10">
        <f t="shared" si="31"/>
        <v>2.4</v>
      </c>
      <c r="GE24" s="10" t="e">
        <f t="shared" ca="1" si="32"/>
        <v>#N/A</v>
      </c>
      <c r="GF24" s="10" t="e">
        <f t="shared" ca="1" si="33"/>
        <v>#N/A</v>
      </c>
      <c r="GG24" s="10" t="e">
        <f t="shared" ca="1" si="34"/>
        <v>#N/A</v>
      </c>
      <c r="GH24" s="10" t="e">
        <f t="shared" ca="1" si="35"/>
        <v>#N/A</v>
      </c>
      <c r="GI24" s="10" t="e">
        <f t="shared" ca="1" si="36"/>
        <v>#N/A</v>
      </c>
      <c r="GJ24" s="10" t="e">
        <f t="shared" ca="1" si="37"/>
        <v>#N/A</v>
      </c>
      <c r="GK24">
        <f t="array" ref="GK24">LARGE(IF(ISNA(L24:FN24),"",L24:FN24),GK$2)</f>
        <v>2.4</v>
      </c>
      <c r="GL24">
        <f t="array" ref="GL24">LARGE(IF(ISNA(M24:FO24),"",M24:FO24),GL$2)</f>
        <v>2.2000000000000002</v>
      </c>
      <c r="GM24">
        <f t="array" ref="GM24">LARGE(IF(ISNA(N24:FP24),"",N24:FP24),GM$2)</f>
        <v>2</v>
      </c>
      <c r="GN24">
        <f t="array" aca="1" ref="GN24" ca="1">LARGE(IF(ISNA(O24:FQ24),"",O24:FQ24),GN$2)</f>
        <v>1.8</v>
      </c>
      <c r="GO24">
        <f t="array" aca="1" ref="GO24" ca="1">LARGE(IF(ISNA(P24:FR24),"",P24:FR24),GO$2)</f>
        <v>1.8</v>
      </c>
      <c r="GP24">
        <f t="array" aca="1" ref="GP24" ca="1">LARGE(IF(ISNA(Q24:FS24),"",Q24:FS24),GP$2)</f>
        <v>1.6</v>
      </c>
      <c r="GQ24">
        <f t="array" aca="1" ref="GQ24" ca="1">LARGE(IF(ISNA(R24:FT24),"",R24:FT24),GQ$2)</f>
        <v>1.6</v>
      </c>
      <c r="GR24">
        <f t="shared" ca="1" si="38"/>
        <v>1.9142857142857144</v>
      </c>
    </row>
    <row r="25" spans="1:200" ht="30" customHeight="1" x14ac:dyDescent="0.25">
      <c r="A25">
        <f t="shared" si="3"/>
        <v>15</v>
      </c>
      <c r="B25" s="81">
        <f>VLOOKUP(F25,Countries!$D$5:$F$254,3,FALSE)</f>
        <v>22000000</v>
      </c>
      <c r="C25" s="86" t="e">
        <f t="shared" ca="1" si="4"/>
        <v>#N/A</v>
      </c>
      <c r="D25" s="80" t="str">
        <f>VLOOKUP(F25,Countries!$D$5:$E$254,2,FALSE)</f>
        <v>Australia</v>
      </c>
      <c r="E25" s="80" t="str">
        <f>VLOOKUP(F25,Countries!$D$5:$G$254,4,FALSE)</f>
        <v>Australia</v>
      </c>
      <c r="F25" s="80" t="str">
        <f>Infections!A12</f>
        <v>Australia</v>
      </c>
      <c r="G25" s="81" t="e">
        <f t="shared" ca="1" si="5"/>
        <v>#N/A</v>
      </c>
      <c r="H25" s="81" t="e">
        <f t="shared" ca="1" si="6"/>
        <v>#N/A</v>
      </c>
      <c r="I25" s="100" t="str">
        <f t="shared" si="7"/>
        <v>Australia</v>
      </c>
      <c r="J25" s="80">
        <f t="shared" si="8"/>
        <v>0</v>
      </c>
      <c r="K25" s="80">
        <f t="shared" si="9"/>
        <v>0</v>
      </c>
      <c r="L25" s="80" t="e">
        <f t="shared" si="56"/>
        <v>#N/A</v>
      </c>
      <c r="M25" s="80" t="e">
        <f t="shared" si="56"/>
        <v>#N/A</v>
      </c>
      <c r="N25" s="80" t="e">
        <f t="shared" si="56"/>
        <v>#N/A</v>
      </c>
      <c r="O25" s="80">
        <f t="shared" si="56"/>
        <v>0</v>
      </c>
      <c r="P25" s="80">
        <f t="shared" si="56"/>
        <v>0</v>
      </c>
      <c r="Q25" s="80">
        <f t="shared" si="56"/>
        <v>0</v>
      </c>
      <c r="R25" s="80">
        <f t="shared" si="56"/>
        <v>0</v>
      </c>
      <c r="S25" s="80">
        <f t="shared" si="56"/>
        <v>0</v>
      </c>
      <c r="T25" s="80">
        <f t="shared" si="56"/>
        <v>0</v>
      </c>
      <c r="U25" s="80">
        <f t="shared" si="56"/>
        <v>0</v>
      </c>
      <c r="V25" s="80">
        <f t="shared" si="57"/>
        <v>0</v>
      </c>
      <c r="W25" s="80">
        <f t="shared" si="57"/>
        <v>0</v>
      </c>
      <c r="X25" s="80">
        <f t="shared" si="57"/>
        <v>0</v>
      </c>
      <c r="Y25" s="80">
        <f t="shared" si="57"/>
        <v>0</v>
      </c>
      <c r="Z25" s="80">
        <f t="shared" si="57"/>
        <v>0</v>
      </c>
      <c r="AA25" s="80">
        <f t="shared" si="57"/>
        <v>0</v>
      </c>
      <c r="AB25" s="80">
        <f t="shared" si="57"/>
        <v>0</v>
      </c>
      <c r="AC25" s="80">
        <f t="shared" si="57"/>
        <v>0</v>
      </c>
      <c r="AD25" s="80">
        <f t="shared" si="57"/>
        <v>0</v>
      </c>
      <c r="AE25" s="80">
        <f t="shared" si="57"/>
        <v>0</v>
      </c>
      <c r="AF25" s="80">
        <f t="shared" si="58"/>
        <v>0</v>
      </c>
      <c r="AG25" s="80">
        <f t="shared" si="58"/>
        <v>0</v>
      </c>
      <c r="AH25" s="80">
        <f t="shared" si="58"/>
        <v>0</v>
      </c>
      <c r="AI25" s="80">
        <f t="shared" si="58"/>
        <v>0</v>
      </c>
      <c r="AJ25" s="80">
        <f t="shared" si="58"/>
        <v>0</v>
      </c>
      <c r="AK25" s="80">
        <f t="shared" si="58"/>
        <v>0</v>
      </c>
      <c r="AL25" s="80">
        <f t="shared" si="58"/>
        <v>0</v>
      </c>
      <c r="AM25" s="80">
        <f t="shared" si="58"/>
        <v>0</v>
      </c>
      <c r="AN25" s="80">
        <f t="shared" si="58"/>
        <v>0</v>
      </c>
      <c r="AO25" s="80">
        <f t="shared" si="58"/>
        <v>0</v>
      </c>
      <c r="AP25" s="80">
        <f t="shared" si="59"/>
        <v>0</v>
      </c>
      <c r="AQ25" s="80">
        <f t="shared" si="59"/>
        <v>0</v>
      </c>
      <c r="AR25" s="80">
        <f t="shared" si="59"/>
        <v>0</v>
      </c>
      <c r="AS25" s="80">
        <f t="shared" si="59"/>
        <v>0</v>
      </c>
      <c r="AT25" s="80">
        <f t="shared" si="59"/>
        <v>0</v>
      </c>
      <c r="AU25" s="80">
        <f t="shared" si="59"/>
        <v>0</v>
      </c>
      <c r="AV25" s="80">
        <f t="shared" si="59"/>
        <v>0</v>
      </c>
      <c r="AW25" s="80">
        <f t="shared" si="59"/>
        <v>0.2</v>
      </c>
      <c r="AX25" s="80">
        <f t="shared" si="59"/>
        <v>0.2</v>
      </c>
      <c r="AY25" s="80">
        <f t="shared" si="59"/>
        <v>0.2</v>
      </c>
      <c r="AZ25" s="80">
        <f t="shared" si="60"/>
        <v>0.4</v>
      </c>
      <c r="BA25" s="80">
        <f t="shared" si="60"/>
        <v>0.4</v>
      </c>
      <c r="BB25" s="80">
        <f t="shared" si="60"/>
        <v>0.2</v>
      </c>
      <c r="BC25" s="80">
        <f t="shared" si="60"/>
        <v>0.2</v>
      </c>
      <c r="BD25" s="80">
        <f t="shared" si="60"/>
        <v>0.4</v>
      </c>
      <c r="BE25" s="80">
        <f t="shared" si="60"/>
        <v>0.2</v>
      </c>
      <c r="BF25" s="80">
        <f t="shared" si="60"/>
        <v>0.2</v>
      </c>
      <c r="BG25" s="80">
        <f t="shared" si="60"/>
        <v>0.2</v>
      </c>
      <c r="BH25" s="80">
        <f t="shared" si="60"/>
        <v>0.2</v>
      </c>
      <c r="BI25" s="80">
        <f t="shared" si="60"/>
        <v>0</v>
      </c>
      <c r="BJ25" s="80">
        <f t="shared" si="61"/>
        <v>0</v>
      </c>
      <c r="BK25" s="80">
        <f t="shared" si="61"/>
        <v>0</v>
      </c>
      <c r="BL25" s="80">
        <f t="shared" si="61"/>
        <v>0</v>
      </c>
      <c r="BM25" s="80">
        <f t="shared" si="61"/>
        <v>0.4</v>
      </c>
      <c r="BN25" s="80">
        <f t="shared" si="61"/>
        <v>0.6</v>
      </c>
      <c r="BO25" s="80">
        <f t="shared" si="61"/>
        <v>0.6</v>
      </c>
      <c r="BP25" s="80">
        <f t="shared" si="61"/>
        <v>0.8</v>
      </c>
      <c r="BQ25" s="80">
        <f t="shared" si="61"/>
        <v>0.8</v>
      </c>
      <c r="BR25" s="80">
        <f t="shared" si="61"/>
        <v>0.4</v>
      </c>
      <c r="BS25" s="80">
        <f t="shared" si="61"/>
        <v>0.2</v>
      </c>
      <c r="BT25" s="80">
        <f t="shared" si="62"/>
        <v>0.4</v>
      </c>
      <c r="BU25" s="80">
        <f t="shared" si="62"/>
        <v>0.2</v>
      </c>
      <c r="BV25" s="80">
        <f t="shared" si="62"/>
        <v>1.2</v>
      </c>
      <c r="BW25" s="80">
        <f t="shared" si="62"/>
        <v>1.2</v>
      </c>
      <c r="BX25" s="80">
        <f t="shared" si="62"/>
        <v>1.4</v>
      </c>
      <c r="BY25" s="80">
        <f t="shared" si="62"/>
        <v>1.6</v>
      </c>
      <c r="BZ25" s="80">
        <f t="shared" si="62"/>
        <v>1.8</v>
      </c>
      <c r="CA25" s="80">
        <f t="shared" si="62"/>
        <v>1</v>
      </c>
      <c r="CB25" s="80">
        <f t="shared" si="62"/>
        <v>1.4</v>
      </c>
      <c r="CC25" s="80">
        <f t="shared" si="62"/>
        <v>2</v>
      </c>
      <c r="CD25" s="80">
        <f t="shared" si="63"/>
        <v>2.4</v>
      </c>
      <c r="CE25" s="80">
        <f t="shared" si="63"/>
        <v>2.6</v>
      </c>
      <c r="CF25" s="80">
        <f t="shared" si="63"/>
        <v>3.4</v>
      </c>
      <c r="CG25" s="80">
        <f t="shared" si="63"/>
        <v>4</v>
      </c>
      <c r="CH25" s="80">
        <f t="shared" si="63"/>
        <v>4.2</v>
      </c>
      <c r="CI25" s="80">
        <f t="shared" si="63"/>
        <v>4.4000000000000004</v>
      </c>
      <c r="CJ25" s="80">
        <f t="shared" si="63"/>
        <v>4.2</v>
      </c>
      <c r="CK25" s="80">
        <f t="shared" si="63"/>
        <v>3.8</v>
      </c>
      <c r="CL25" s="80">
        <f t="shared" si="63"/>
        <v>3.4</v>
      </c>
      <c r="CM25" s="80">
        <f t="shared" si="63"/>
        <v>3</v>
      </c>
      <c r="CN25" s="80">
        <f t="shared" si="64"/>
        <v>2.2000000000000002</v>
      </c>
      <c r="CO25" s="80">
        <f t="shared" si="64"/>
        <v>2.2000000000000002</v>
      </c>
      <c r="CP25" s="80">
        <f t="shared" si="64"/>
        <v>1.8</v>
      </c>
      <c r="CQ25" s="80">
        <f t="shared" si="64"/>
        <v>1.2</v>
      </c>
      <c r="CR25" s="80">
        <f t="shared" si="64"/>
        <v>1.2</v>
      </c>
      <c r="CS25" s="80">
        <f t="shared" si="64"/>
        <v>1.2</v>
      </c>
      <c r="CT25" s="80">
        <f t="shared" si="64"/>
        <v>1</v>
      </c>
      <c r="CU25" s="80">
        <f t="shared" si="64"/>
        <v>0.8</v>
      </c>
      <c r="CV25" s="80">
        <f t="shared" si="64"/>
        <v>0.8</v>
      </c>
      <c r="CW25" s="80">
        <f t="shared" si="64"/>
        <v>0.2</v>
      </c>
      <c r="CX25" s="80">
        <f t="shared" si="65"/>
        <v>1.6</v>
      </c>
      <c r="CY25" s="80">
        <f t="shared" si="65"/>
        <v>2.4</v>
      </c>
      <c r="CZ25" s="80">
        <f t="shared" si="65"/>
        <v>2.6</v>
      </c>
      <c r="DA25" s="80">
        <f t="shared" si="65"/>
        <v>3.2</v>
      </c>
      <c r="DB25" s="80">
        <f t="shared" si="65"/>
        <v>3.2</v>
      </c>
      <c r="DC25" s="80">
        <f t="shared" si="65"/>
        <v>2.8</v>
      </c>
      <c r="DD25" s="80">
        <f t="shared" si="65"/>
        <v>2.4</v>
      </c>
      <c r="DE25" s="80">
        <f t="shared" si="65"/>
        <v>2.6</v>
      </c>
      <c r="DF25" s="80">
        <f t="shared" si="65"/>
        <v>2</v>
      </c>
      <c r="DG25" s="80">
        <f t="shared" si="65"/>
        <v>2.2000000000000002</v>
      </c>
      <c r="DH25" s="80">
        <f t="shared" si="66"/>
        <v>1.2</v>
      </c>
      <c r="DI25" s="80">
        <f t="shared" si="66"/>
        <v>1</v>
      </c>
      <c r="DJ25" s="80">
        <f t="shared" si="66"/>
        <v>0.8</v>
      </c>
      <c r="DK25" s="80">
        <f t="shared" si="66"/>
        <v>0.8</v>
      </c>
      <c r="DL25" s="80">
        <f t="shared" si="66"/>
        <v>0.6</v>
      </c>
      <c r="DM25" s="80">
        <f t="shared" si="66"/>
        <v>0.4</v>
      </c>
      <c r="DN25" s="80">
        <f t="shared" si="66"/>
        <v>0.2</v>
      </c>
      <c r="DO25" s="80">
        <f t="shared" si="66"/>
        <v>0</v>
      </c>
      <c r="DP25" s="80">
        <f t="shared" si="66"/>
        <v>0</v>
      </c>
      <c r="DQ25" s="80">
        <f t="shared" si="66"/>
        <v>0.2</v>
      </c>
      <c r="DR25" s="80">
        <f t="shared" si="67"/>
        <v>0.2</v>
      </c>
      <c r="DS25" s="80">
        <f t="shared" si="67"/>
        <v>0.2</v>
      </c>
      <c r="DT25" s="80">
        <f t="shared" si="67"/>
        <v>0.2</v>
      </c>
      <c r="DU25" s="80">
        <f t="shared" si="67"/>
        <v>0.2</v>
      </c>
      <c r="DV25" s="80">
        <f t="shared" si="67"/>
        <v>0.2</v>
      </c>
      <c r="DW25" s="80">
        <f t="shared" si="67"/>
        <v>0.2</v>
      </c>
      <c r="DX25" s="80">
        <f t="shared" si="67"/>
        <v>0.4</v>
      </c>
      <c r="DY25" s="80">
        <f t="shared" si="67"/>
        <v>0.4</v>
      </c>
      <c r="DZ25" s="80">
        <f t="shared" si="67"/>
        <v>0.6</v>
      </c>
      <c r="EA25" s="80">
        <f t="shared" si="67"/>
        <v>0.4</v>
      </c>
      <c r="EB25" s="80">
        <f t="shared" si="68"/>
        <v>0.6</v>
      </c>
      <c r="EC25" s="80">
        <f t="shared" si="68"/>
        <v>0.4</v>
      </c>
      <c r="ED25" s="80">
        <f t="shared" si="68"/>
        <v>0.4</v>
      </c>
      <c r="EE25" s="80">
        <f t="shared" si="68"/>
        <v>0.4</v>
      </c>
      <c r="EF25" s="80">
        <f t="shared" si="68"/>
        <v>0.4</v>
      </c>
      <c r="EG25" s="80">
        <f t="shared" si="68"/>
        <v>0.2</v>
      </c>
      <c r="EH25" s="80">
        <f t="shared" si="68"/>
        <v>0.2</v>
      </c>
      <c r="EI25" s="80">
        <f t="shared" si="68"/>
        <v>0.2</v>
      </c>
      <c r="EJ25" s="80">
        <f t="shared" si="68"/>
        <v>0</v>
      </c>
      <c r="EK25" s="80">
        <f t="shared" si="68"/>
        <v>-0.2</v>
      </c>
      <c r="EL25" s="80">
        <f t="shared" si="69"/>
        <v>-0.2</v>
      </c>
      <c r="EM25" s="80">
        <f t="shared" si="69"/>
        <v>-0.2</v>
      </c>
      <c r="EN25" s="80">
        <f t="shared" si="69"/>
        <v>-0.2</v>
      </c>
      <c r="EO25" s="80">
        <f t="shared" si="69"/>
        <v>-0.2</v>
      </c>
      <c r="EP25" s="80">
        <f t="shared" si="69"/>
        <v>0</v>
      </c>
      <c r="EQ25" s="80">
        <f t="shared" si="69"/>
        <v>0</v>
      </c>
      <c r="ER25" s="80">
        <f t="shared" si="69"/>
        <v>0</v>
      </c>
      <c r="ES25" s="80">
        <f t="shared" si="69"/>
        <v>0</v>
      </c>
      <c r="ET25" s="80">
        <f t="shared" si="69"/>
        <v>0</v>
      </c>
      <c r="EU25" s="80">
        <f t="shared" si="69"/>
        <v>0</v>
      </c>
      <c r="EV25" s="80">
        <f t="shared" si="70"/>
        <v>0</v>
      </c>
      <c r="EW25" s="80">
        <f t="shared" si="70"/>
        <v>0</v>
      </c>
      <c r="EX25" s="80">
        <f t="shared" si="70"/>
        <v>0</v>
      </c>
      <c r="EY25" s="80">
        <f t="shared" si="70"/>
        <v>0</v>
      </c>
      <c r="EZ25" s="80" t="e">
        <f t="shared" si="70"/>
        <v>#N/A</v>
      </c>
      <c r="FA25" s="80" t="e">
        <f t="shared" si="70"/>
        <v>#N/A</v>
      </c>
      <c r="FB25" s="80" t="e">
        <f t="shared" si="70"/>
        <v>#N/A</v>
      </c>
      <c r="FC25" s="80" t="e">
        <f t="shared" si="70"/>
        <v>#N/A</v>
      </c>
      <c r="FD25" s="80" t="e">
        <f t="shared" si="70"/>
        <v>#N/A</v>
      </c>
      <c r="FE25" s="80" t="e">
        <f t="shared" si="70"/>
        <v>#N/A</v>
      </c>
      <c r="FF25" s="80" t="e">
        <f t="shared" si="71"/>
        <v>#N/A</v>
      </c>
      <c r="FG25" s="80" t="e">
        <f t="shared" si="71"/>
        <v>#N/A</v>
      </c>
      <c r="FH25" s="80" t="e">
        <f t="shared" si="71"/>
        <v>#N/A</v>
      </c>
      <c r="FI25" s="80" t="e">
        <f t="shared" si="71"/>
        <v>#N/A</v>
      </c>
      <c r="FJ25" s="80" t="e">
        <f t="shared" si="71"/>
        <v>#N/A</v>
      </c>
      <c r="FK25" s="80" t="e">
        <f t="shared" si="71"/>
        <v>#N/A</v>
      </c>
      <c r="FL25" s="80" t="e">
        <f t="shared" si="71"/>
        <v>#N/A</v>
      </c>
      <c r="FM25" s="80" t="e">
        <f t="shared" si="71"/>
        <v>#N/A</v>
      </c>
      <c r="FN25" s="80" t="e">
        <f t="shared" si="71"/>
        <v>#N/A</v>
      </c>
      <c r="FO25">
        <v>1</v>
      </c>
      <c r="FQ25" s="10">
        <f t="shared" ca="1" si="72"/>
        <v>0</v>
      </c>
      <c r="FR25" s="10">
        <f t="shared" ca="1" si="72"/>
        <v>0</v>
      </c>
      <c r="FS25" s="10">
        <f t="shared" ca="1" si="72"/>
        <v>0</v>
      </c>
      <c r="FT25" s="10">
        <f t="shared" ca="1" si="72"/>
        <v>0</v>
      </c>
      <c r="FU25" s="10">
        <f t="shared" ca="1" si="72"/>
        <v>0</v>
      </c>
      <c r="FV25" s="10">
        <f t="shared" ca="1" si="72"/>
        <v>0</v>
      </c>
      <c r="FW25" s="10" t="e">
        <f t="shared" ca="1" si="72"/>
        <v>#N/A</v>
      </c>
      <c r="FX25" s="10" t="e">
        <f t="shared" ca="1" si="27"/>
        <v>#N/A</v>
      </c>
      <c r="FY25" s="10" t="e">
        <f ca="1">FW25=FZ25</f>
        <v>#N/A</v>
      </c>
      <c r="FZ25" s="10">
        <f t="array" ref="FZ25">MAX(IF(ISNA(L25:FN25),"",L25:FN25))</f>
        <v>4.4000000000000004</v>
      </c>
      <c r="GA25" s="52" t="e">
        <f t="shared" ca="1" si="28"/>
        <v>#N/A</v>
      </c>
      <c r="GB25" t="str">
        <f t="shared" si="29"/>
        <v>Australia</v>
      </c>
      <c r="GC25" t="str">
        <f t="shared" si="30"/>
        <v>Australia</v>
      </c>
      <c r="GD25" s="10">
        <f t="shared" si="31"/>
        <v>4.4000000000000004</v>
      </c>
      <c r="GE25" s="10" t="e">
        <f t="shared" ca="1" si="32"/>
        <v>#N/A</v>
      </c>
      <c r="GF25" s="10" t="e">
        <f t="shared" ca="1" si="33"/>
        <v>#N/A</v>
      </c>
      <c r="GG25" s="10" t="e">
        <f t="shared" ca="1" si="34"/>
        <v>#N/A</v>
      </c>
      <c r="GH25" s="10" t="e">
        <f t="shared" ca="1" si="35"/>
        <v>#N/A</v>
      </c>
      <c r="GI25" s="10" t="e">
        <f t="shared" ca="1" si="36"/>
        <v>#N/A</v>
      </c>
      <c r="GJ25" s="10" t="e">
        <f t="shared" ca="1" si="37"/>
        <v>#N/A</v>
      </c>
      <c r="GK25">
        <f t="array" ref="GK25">LARGE(IF(ISNA(L25:FN25),"",L25:FN25),GK$2)</f>
        <v>4.4000000000000004</v>
      </c>
      <c r="GL25">
        <f t="array" ref="GL25">LARGE(IF(ISNA(M25:FO25),"",M25:FO25),GL$2)</f>
        <v>4.2</v>
      </c>
      <c r="GM25">
        <f t="array" ref="GM25">LARGE(IF(ISNA(N25:FP25),"",N25:FP25),GM$2)</f>
        <v>4.2</v>
      </c>
      <c r="GN25">
        <f t="array" aca="1" ref="GN25" ca="1">LARGE(IF(ISNA(O25:FQ25),"",O25:FQ25),GN$2)</f>
        <v>4</v>
      </c>
      <c r="GO25">
        <f t="array" aca="1" ref="GO25" ca="1">LARGE(IF(ISNA(P25:FR25),"",P25:FR25),GO$2)</f>
        <v>3.8</v>
      </c>
      <c r="GP25">
        <f t="array" aca="1" ref="GP25" ca="1">LARGE(IF(ISNA(Q25:FS25),"",Q25:FS25),GP$2)</f>
        <v>3.4</v>
      </c>
      <c r="GQ25">
        <f t="array" aca="1" ref="GQ25" ca="1">LARGE(IF(ISNA(R25:FT25),"",R25:FT25),GQ$2)</f>
        <v>3.4</v>
      </c>
      <c r="GR25">
        <f t="shared" ca="1" si="38"/>
        <v>3.9142857142857141</v>
      </c>
    </row>
    <row r="26" spans="1:200" ht="30" customHeight="1" x14ac:dyDescent="0.25">
      <c r="A26">
        <f t="shared" si="3"/>
        <v>109</v>
      </c>
      <c r="B26" s="81">
        <f>VLOOKUP(F26,Countries!$D$5:$F$254,3,FALSE)</f>
        <v>630000</v>
      </c>
      <c r="C26" s="86" t="e">
        <f t="shared" ca="1" si="4"/>
        <v>#N/A</v>
      </c>
      <c r="D26" s="80" t="str">
        <f>VLOOKUP(F26,Countries!$D$5:$E$254,2,FALSE)</f>
        <v>Europe</v>
      </c>
      <c r="E26" s="80" t="str">
        <f>VLOOKUP(F26,Countries!$D$5:$G$254,4,FALSE)</f>
        <v>WeEurope</v>
      </c>
      <c r="F26" s="80" t="str">
        <f>Infections!A105</f>
        <v>Luxembourg</v>
      </c>
      <c r="G26" s="81" t="e">
        <f t="shared" ca="1" si="5"/>
        <v>#N/A</v>
      </c>
      <c r="H26" s="81" t="e">
        <f t="shared" ca="1" si="6"/>
        <v>#N/A</v>
      </c>
      <c r="I26" s="100" t="str">
        <f t="shared" si="7"/>
        <v>Luxembourg</v>
      </c>
      <c r="J26" s="80">
        <f t="shared" si="8"/>
        <v>0</v>
      </c>
      <c r="K26" s="80">
        <f t="shared" si="9"/>
        <v>0</v>
      </c>
      <c r="L26" s="80" t="e">
        <f t="shared" si="56"/>
        <v>#N/A</v>
      </c>
      <c r="M26" s="80" t="e">
        <f t="shared" si="56"/>
        <v>#N/A</v>
      </c>
      <c r="N26" s="80" t="e">
        <f t="shared" si="56"/>
        <v>#N/A</v>
      </c>
      <c r="O26" s="80">
        <f t="shared" si="56"/>
        <v>0</v>
      </c>
      <c r="P26" s="80">
        <f t="shared" si="56"/>
        <v>0</v>
      </c>
      <c r="Q26" s="80">
        <f t="shared" si="56"/>
        <v>0</v>
      </c>
      <c r="R26" s="80">
        <f t="shared" si="56"/>
        <v>0</v>
      </c>
      <c r="S26" s="80">
        <f t="shared" si="56"/>
        <v>0</v>
      </c>
      <c r="T26" s="80">
        <f t="shared" si="56"/>
        <v>0</v>
      </c>
      <c r="U26" s="80">
        <f t="shared" si="56"/>
        <v>0</v>
      </c>
      <c r="V26" s="80">
        <f t="shared" si="57"/>
        <v>0</v>
      </c>
      <c r="W26" s="80">
        <f t="shared" si="57"/>
        <v>0</v>
      </c>
      <c r="X26" s="80">
        <f t="shared" si="57"/>
        <v>0</v>
      </c>
      <c r="Y26" s="80">
        <f t="shared" si="57"/>
        <v>0</v>
      </c>
      <c r="Z26" s="80">
        <f t="shared" si="57"/>
        <v>0</v>
      </c>
      <c r="AA26" s="80">
        <f t="shared" si="57"/>
        <v>0</v>
      </c>
      <c r="AB26" s="80">
        <f t="shared" si="57"/>
        <v>0</v>
      </c>
      <c r="AC26" s="80">
        <f t="shared" si="57"/>
        <v>0</v>
      </c>
      <c r="AD26" s="80">
        <f t="shared" si="57"/>
        <v>0</v>
      </c>
      <c r="AE26" s="80">
        <f t="shared" si="57"/>
        <v>0</v>
      </c>
      <c r="AF26" s="80">
        <f t="shared" si="58"/>
        <v>0</v>
      </c>
      <c r="AG26" s="80">
        <f t="shared" si="58"/>
        <v>0</v>
      </c>
      <c r="AH26" s="80">
        <f t="shared" si="58"/>
        <v>0</v>
      </c>
      <c r="AI26" s="80">
        <f t="shared" si="58"/>
        <v>0</v>
      </c>
      <c r="AJ26" s="80">
        <f t="shared" si="58"/>
        <v>0</v>
      </c>
      <c r="AK26" s="80">
        <f t="shared" si="58"/>
        <v>0</v>
      </c>
      <c r="AL26" s="80">
        <f t="shared" si="58"/>
        <v>0</v>
      </c>
      <c r="AM26" s="80">
        <f t="shared" si="58"/>
        <v>0</v>
      </c>
      <c r="AN26" s="80">
        <f t="shared" si="58"/>
        <v>0</v>
      </c>
      <c r="AO26" s="80">
        <f t="shared" si="58"/>
        <v>0</v>
      </c>
      <c r="AP26" s="80">
        <f t="shared" si="59"/>
        <v>0</v>
      </c>
      <c r="AQ26" s="80">
        <f t="shared" si="59"/>
        <v>0</v>
      </c>
      <c r="AR26" s="80">
        <f t="shared" si="59"/>
        <v>0</v>
      </c>
      <c r="AS26" s="80">
        <f t="shared" si="59"/>
        <v>0</v>
      </c>
      <c r="AT26" s="80">
        <f t="shared" si="59"/>
        <v>0</v>
      </c>
      <c r="AU26" s="80">
        <f t="shared" si="59"/>
        <v>0</v>
      </c>
      <c r="AV26" s="80">
        <f t="shared" si="59"/>
        <v>0</v>
      </c>
      <c r="AW26" s="80">
        <f t="shared" si="59"/>
        <v>0</v>
      </c>
      <c r="AX26" s="80">
        <f t="shared" si="59"/>
        <v>0</v>
      </c>
      <c r="AY26" s="80">
        <f t="shared" si="59"/>
        <v>0</v>
      </c>
      <c r="AZ26" s="80">
        <f t="shared" si="60"/>
        <v>0</v>
      </c>
      <c r="BA26" s="80">
        <f t="shared" si="60"/>
        <v>0</v>
      </c>
      <c r="BB26" s="80">
        <f t="shared" si="60"/>
        <v>0</v>
      </c>
      <c r="BC26" s="80">
        <f t="shared" si="60"/>
        <v>0</v>
      </c>
      <c r="BD26" s="80">
        <f t="shared" si="60"/>
        <v>0</v>
      </c>
      <c r="BE26" s="80">
        <f t="shared" si="60"/>
        <v>0</v>
      </c>
      <c r="BF26" s="80">
        <f t="shared" si="60"/>
        <v>0</v>
      </c>
      <c r="BG26" s="80">
        <f t="shared" si="60"/>
        <v>0</v>
      </c>
      <c r="BH26" s="80">
        <f t="shared" si="60"/>
        <v>0</v>
      </c>
      <c r="BI26" s="80">
        <f t="shared" si="60"/>
        <v>0</v>
      </c>
      <c r="BJ26" s="80">
        <f t="shared" si="61"/>
        <v>0.2</v>
      </c>
      <c r="BK26" s="80">
        <f t="shared" si="61"/>
        <v>0.2</v>
      </c>
      <c r="BL26" s="80">
        <f t="shared" si="61"/>
        <v>0.2</v>
      </c>
      <c r="BM26" s="80">
        <f t="shared" si="61"/>
        <v>0.2</v>
      </c>
      <c r="BN26" s="80">
        <f t="shared" si="61"/>
        <v>0.4</v>
      </c>
      <c r="BO26" s="80">
        <f t="shared" si="61"/>
        <v>0.6</v>
      </c>
      <c r="BP26" s="80">
        <f t="shared" si="61"/>
        <v>0.6</v>
      </c>
      <c r="BQ26" s="80">
        <f t="shared" si="61"/>
        <v>1.4</v>
      </c>
      <c r="BR26" s="80">
        <f t="shared" si="61"/>
        <v>1.4</v>
      </c>
      <c r="BS26" s="80">
        <f t="shared" si="61"/>
        <v>1.2</v>
      </c>
      <c r="BT26" s="80">
        <f t="shared" si="62"/>
        <v>0.8</v>
      </c>
      <c r="BU26" s="80">
        <f t="shared" si="62"/>
        <v>0.8</v>
      </c>
      <c r="BV26" s="80">
        <f t="shared" si="62"/>
        <v>0.2</v>
      </c>
      <c r="BW26" s="80">
        <f t="shared" si="62"/>
        <v>1.4</v>
      </c>
      <c r="BX26" s="80">
        <f t="shared" si="62"/>
        <v>2</v>
      </c>
      <c r="BY26" s="80">
        <f t="shared" si="62"/>
        <v>2.6</v>
      </c>
      <c r="BZ26" s="80">
        <f t="shared" si="62"/>
        <v>2.8</v>
      </c>
      <c r="CA26" s="80">
        <f t="shared" si="62"/>
        <v>2.8</v>
      </c>
      <c r="CB26" s="80">
        <f t="shared" si="62"/>
        <v>2.8</v>
      </c>
      <c r="CC26" s="80">
        <f t="shared" si="62"/>
        <v>2.4</v>
      </c>
      <c r="CD26" s="80">
        <f t="shared" si="63"/>
        <v>2</v>
      </c>
      <c r="CE26" s="80">
        <f t="shared" si="63"/>
        <v>1.8</v>
      </c>
      <c r="CF26" s="80">
        <f t="shared" si="63"/>
        <v>2.6</v>
      </c>
      <c r="CG26" s="80">
        <f t="shared" si="63"/>
        <v>2.4</v>
      </c>
      <c r="CH26" s="80">
        <f t="shared" si="63"/>
        <v>2.8</v>
      </c>
      <c r="CI26" s="80">
        <f t="shared" si="63"/>
        <v>3</v>
      </c>
      <c r="CJ26" s="80">
        <f t="shared" si="63"/>
        <v>4.2</v>
      </c>
      <c r="CK26" s="80">
        <f t="shared" si="63"/>
        <v>3.6</v>
      </c>
      <c r="CL26" s="80">
        <f t="shared" si="63"/>
        <v>4.2</v>
      </c>
      <c r="CM26" s="80">
        <f t="shared" si="63"/>
        <v>4.4000000000000004</v>
      </c>
      <c r="CN26" s="80">
        <f t="shared" si="64"/>
        <v>4.5999999999999996</v>
      </c>
      <c r="CO26" s="80">
        <f t="shared" si="64"/>
        <v>3</v>
      </c>
      <c r="CP26" s="80">
        <f t="shared" si="64"/>
        <v>3</v>
      </c>
      <c r="CQ26" s="80">
        <f t="shared" si="64"/>
        <v>1.4</v>
      </c>
      <c r="CR26" s="80">
        <f t="shared" si="64"/>
        <v>1.2</v>
      </c>
      <c r="CS26" s="80">
        <f t="shared" si="64"/>
        <v>0.6</v>
      </c>
      <c r="CT26" s="80">
        <f t="shared" si="64"/>
        <v>1.2</v>
      </c>
      <c r="CU26" s="80">
        <f t="shared" si="64"/>
        <v>1.2</v>
      </c>
      <c r="CV26" s="80">
        <f t="shared" si="64"/>
        <v>1.8</v>
      </c>
      <c r="CW26" s="80">
        <f t="shared" si="64"/>
        <v>1.6</v>
      </c>
      <c r="CX26" s="80">
        <f t="shared" si="65"/>
        <v>2.2000000000000002</v>
      </c>
      <c r="CY26" s="80">
        <f t="shared" si="65"/>
        <v>2.4</v>
      </c>
      <c r="CZ26" s="80">
        <f t="shared" si="65"/>
        <v>2</v>
      </c>
      <c r="DA26" s="80">
        <f t="shared" si="65"/>
        <v>2</v>
      </c>
      <c r="DB26" s="80">
        <f t="shared" si="65"/>
        <v>1.6</v>
      </c>
      <c r="DC26" s="80">
        <f t="shared" si="65"/>
        <v>1.2</v>
      </c>
      <c r="DD26" s="80">
        <f t="shared" si="65"/>
        <v>0.8</v>
      </c>
      <c r="DE26" s="80">
        <f t="shared" si="65"/>
        <v>1</v>
      </c>
      <c r="DF26" s="80">
        <f t="shared" si="65"/>
        <v>0.8</v>
      </c>
      <c r="DG26" s="80">
        <f t="shared" si="65"/>
        <v>0.8</v>
      </c>
      <c r="DH26" s="80">
        <f t="shared" si="66"/>
        <v>1.4</v>
      </c>
      <c r="DI26" s="80">
        <f t="shared" si="66"/>
        <v>1.4</v>
      </c>
      <c r="DJ26" s="80">
        <f t="shared" si="66"/>
        <v>1.2</v>
      </c>
      <c r="DK26" s="80">
        <f t="shared" si="66"/>
        <v>1.2</v>
      </c>
      <c r="DL26" s="80">
        <f t="shared" si="66"/>
        <v>1.6</v>
      </c>
      <c r="DM26" s="80">
        <f t="shared" si="66"/>
        <v>0.8</v>
      </c>
      <c r="DN26" s="80">
        <f t="shared" si="66"/>
        <v>1</v>
      </c>
      <c r="DO26" s="80">
        <f t="shared" si="66"/>
        <v>1</v>
      </c>
      <c r="DP26" s="80">
        <f t="shared" si="66"/>
        <v>0.6</v>
      </c>
      <c r="DQ26" s="80">
        <f t="shared" si="66"/>
        <v>0.4</v>
      </c>
      <c r="DR26" s="80">
        <f t="shared" si="67"/>
        <v>0.6</v>
      </c>
      <c r="DS26" s="80">
        <f t="shared" si="67"/>
        <v>0.4</v>
      </c>
      <c r="DT26" s="80">
        <f t="shared" si="67"/>
        <v>0.6</v>
      </c>
      <c r="DU26" s="80">
        <f t="shared" si="67"/>
        <v>0.6</v>
      </c>
      <c r="DV26" s="80">
        <f t="shared" si="67"/>
        <v>1</v>
      </c>
      <c r="DW26" s="80">
        <f t="shared" si="67"/>
        <v>0.8</v>
      </c>
      <c r="DX26" s="80">
        <f t="shared" si="67"/>
        <v>1.2</v>
      </c>
      <c r="DY26" s="80">
        <f t="shared" si="67"/>
        <v>1</v>
      </c>
      <c r="DZ26" s="80">
        <f t="shared" si="67"/>
        <v>1</v>
      </c>
      <c r="EA26" s="80">
        <f t="shared" si="67"/>
        <v>0.4</v>
      </c>
      <c r="EB26" s="80">
        <f t="shared" si="68"/>
        <v>0.4</v>
      </c>
      <c r="EC26" s="80">
        <f t="shared" si="68"/>
        <v>0.2</v>
      </c>
      <c r="ED26" s="80">
        <f t="shared" si="68"/>
        <v>0.2</v>
      </c>
      <c r="EE26" s="80">
        <f t="shared" si="68"/>
        <v>0.2</v>
      </c>
      <c r="EF26" s="80">
        <f t="shared" si="68"/>
        <v>0.2</v>
      </c>
      <c r="EG26" s="80">
        <f t="shared" si="68"/>
        <v>0.2</v>
      </c>
      <c r="EH26" s="80">
        <f t="shared" si="68"/>
        <v>0</v>
      </c>
      <c r="EI26" s="80">
        <f t="shared" si="68"/>
        <v>0</v>
      </c>
      <c r="EJ26" s="80">
        <f t="shared" si="68"/>
        <v>0</v>
      </c>
      <c r="EK26" s="80">
        <f t="shared" si="68"/>
        <v>0</v>
      </c>
      <c r="EL26" s="80">
        <f t="shared" si="69"/>
        <v>0</v>
      </c>
      <c r="EM26" s="80">
        <f t="shared" si="69"/>
        <v>0</v>
      </c>
      <c r="EN26" s="80">
        <f t="shared" si="69"/>
        <v>0</v>
      </c>
      <c r="EO26" s="80">
        <f t="shared" si="69"/>
        <v>0</v>
      </c>
      <c r="EP26" s="80">
        <f t="shared" si="69"/>
        <v>0</v>
      </c>
      <c r="EQ26" s="80">
        <f t="shared" si="69"/>
        <v>0</v>
      </c>
      <c r="ER26" s="80">
        <f t="shared" si="69"/>
        <v>0</v>
      </c>
      <c r="ES26" s="80">
        <f t="shared" si="69"/>
        <v>0</v>
      </c>
      <c r="ET26" s="80">
        <f t="shared" si="69"/>
        <v>0</v>
      </c>
      <c r="EU26" s="80">
        <f t="shared" si="69"/>
        <v>0</v>
      </c>
      <c r="EV26" s="80">
        <f t="shared" si="70"/>
        <v>0</v>
      </c>
      <c r="EW26" s="80">
        <f t="shared" si="70"/>
        <v>0</v>
      </c>
      <c r="EX26" s="80">
        <f t="shared" si="70"/>
        <v>0</v>
      </c>
      <c r="EY26" s="80">
        <f t="shared" si="70"/>
        <v>0</v>
      </c>
      <c r="EZ26" s="80" t="e">
        <f t="shared" si="70"/>
        <v>#N/A</v>
      </c>
      <c r="FA26" s="80" t="e">
        <f t="shared" si="70"/>
        <v>#N/A</v>
      </c>
      <c r="FB26" s="80" t="e">
        <f t="shared" si="70"/>
        <v>#N/A</v>
      </c>
      <c r="FC26" s="80" t="e">
        <f t="shared" si="70"/>
        <v>#N/A</v>
      </c>
      <c r="FD26" s="80" t="e">
        <f t="shared" si="70"/>
        <v>#N/A</v>
      </c>
      <c r="FE26" s="80" t="e">
        <f t="shared" si="70"/>
        <v>#N/A</v>
      </c>
      <c r="FF26" s="80" t="e">
        <f t="shared" si="71"/>
        <v>#N/A</v>
      </c>
      <c r="FG26" s="80" t="e">
        <f t="shared" si="71"/>
        <v>#N/A</v>
      </c>
      <c r="FH26" s="80" t="e">
        <f t="shared" si="71"/>
        <v>#N/A</v>
      </c>
      <c r="FI26" s="80" t="e">
        <f t="shared" si="71"/>
        <v>#N/A</v>
      </c>
      <c r="FJ26" s="80" t="e">
        <f t="shared" si="71"/>
        <v>#N/A</v>
      </c>
      <c r="FK26" s="80" t="e">
        <f t="shared" si="71"/>
        <v>#N/A</v>
      </c>
      <c r="FL26" s="80" t="e">
        <f t="shared" si="71"/>
        <v>#N/A</v>
      </c>
      <c r="FM26" s="80" t="e">
        <f t="shared" si="71"/>
        <v>#N/A</v>
      </c>
      <c r="FN26" s="80" t="e">
        <f t="shared" si="71"/>
        <v>#N/A</v>
      </c>
      <c r="FO26">
        <v>1</v>
      </c>
      <c r="FQ26" s="10">
        <f t="shared" ca="1" si="72"/>
        <v>0</v>
      </c>
      <c r="FR26" s="10">
        <f t="shared" ca="1" si="72"/>
        <v>0</v>
      </c>
      <c r="FS26" s="10">
        <f t="shared" ca="1" si="72"/>
        <v>0</v>
      </c>
      <c r="FT26" s="10">
        <f t="shared" ca="1" si="72"/>
        <v>0</v>
      </c>
      <c r="FU26" s="10">
        <f t="shared" ca="1" si="72"/>
        <v>0</v>
      </c>
      <c r="FV26" s="10">
        <f t="shared" ca="1" si="72"/>
        <v>0</v>
      </c>
      <c r="FW26" s="10" t="e">
        <f t="shared" ca="1" si="72"/>
        <v>#N/A</v>
      </c>
      <c r="FX26" s="10" t="e">
        <f t="shared" ca="1" si="27"/>
        <v>#N/A</v>
      </c>
      <c r="FY26" s="10" t="e">
        <f ca="1">MAX(FQ26:FW26)=FZ26</f>
        <v>#N/A</v>
      </c>
      <c r="FZ26" s="10">
        <f t="array" ref="FZ26">MAX(IF(ISNA(L26:FN26),"",L26:FN26))</f>
        <v>4.5999999999999996</v>
      </c>
      <c r="GA26" s="52" t="e">
        <f t="shared" ca="1" si="28"/>
        <v>#N/A</v>
      </c>
      <c r="GB26" t="str">
        <f t="shared" si="29"/>
        <v>Europe</v>
      </c>
      <c r="GC26" t="str">
        <f t="shared" si="30"/>
        <v>Luxembourg</v>
      </c>
      <c r="GD26" s="10">
        <f t="shared" si="31"/>
        <v>4.5999999999999996</v>
      </c>
      <c r="GE26" s="10" t="e">
        <f t="shared" ca="1" si="32"/>
        <v>#N/A</v>
      </c>
      <c r="GF26" s="10" t="e">
        <f t="shared" ca="1" si="33"/>
        <v>#N/A</v>
      </c>
      <c r="GG26" s="10" t="e">
        <f t="shared" ca="1" si="34"/>
        <v>#N/A</v>
      </c>
      <c r="GH26" s="10" t="e">
        <f t="shared" ca="1" si="35"/>
        <v>#N/A</v>
      </c>
      <c r="GI26" s="10" t="e">
        <f t="shared" ca="1" si="36"/>
        <v>#N/A</v>
      </c>
      <c r="GJ26" s="10" t="e">
        <f t="shared" ca="1" si="37"/>
        <v>#N/A</v>
      </c>
      <c r="GK26">
        <f t="array" ref="GK26">LARGE(IF(ISNA(L26:FN26),"",L26:FN26),GK$2)</f>
        <v>4.5999999999999996</v>
      </c>
      <c r="GL26">
        <f t="array" ref="GL26">LARGE(IF(ISNA(M26:FO26),"",M26:FO26),GL$2)</f>
        <v>4.4000000000000004</v>
      </c>
      <c r="GM26">
        <f t="array" ref="GM26">LARGE(IF(ISNA(N26:FP26),"",N26:FP26),GM$2)</f>
        <v>4.2</v>
      </c>
      <c r="GN26">
        <f t="array" aca="1" ref="GN26" ca="1">LARGE(IF(ISNA(O26:FQ26),"",O26:FQ26),GN$2)</f>
        <v>4.2</v>
      </c>
      <c r="GO26">
        <f t="array" aca="1" ref="GO26" ca="1">LARGE(IF(ISNA(P26:FR26),"",P26:FR26),GO$2)</f>
        <v>3.6</v>
      </c>
      <c r="GP26">
        <f t="array" aca="1" ref="GP26" ca="1">LARGE(IF(ISNA(Q26:FS26),"",Q26:FS26),GP$2)</f>
        <v>3</v>
      </c>
      <c r="GQ26">
        <f t="array" aca="1" ref="GQ26" ca="1">LARGE(IF(ISNA(R26:FT26),"",R26:FT26),GQ$2)</f>
        <v>3</v>
      </c>
      <c r="GR26">
        <f t="shared" ca="1" si="38"/>
        <v>3.8571428571428572</v>
      </c>
    </row>
    <row r="27" spans="1:200" ht="30" customHeight="1" x14ac:dyDescent="0.25">
      <c r="A27">
        <f t="shared" si="3"/>
        <v>160</v>
      </c>
      <c r="B27" s="81">
        <f>VLOOKUP(F27,Countries!$D$5:$F$254,3,FALSE)</f>
        <v>2100000</v>
      </c>
      <c r="C27" s="86" t="e">
        <f t="shared" ca="1" si="4"/>
        <v>#N/A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56</f>
        <v>Slovenia</v>
      </c>
      <c r="G27" s="81" t="e">
        <f t="shared" ca="1" si="5"/>
        <v>#N/A</v>
      </c>
      <c r="H27" s="81" t="e">
        <f t="shared" ca="1" si="6"/>
        <v>#N/A</v>
      </c>
      <c r="I27" s="100" t="str">
        <f t="shared" si="7"/>
        <v>Slovenia</v>
      </c>
      <c r="J27" s="80">
        <f t="shared" si="8"/>
        <v>0</v>
      </c>
      <c r="K27" s="80">
        <f t="shared" si="9"/>
        <v>0</v>
      </c>
      <c r="L27" s="80" t="e">
        <f t="shared" si="56"/>
        <v>#N/A</v>
      </c>
      <c r="M27" s="80" t="e">
        <f t="shared" si="56"/>
        <v>#N/A</v>
      </c>
      <c r="N27" s="80" t="e">
        <f t="shared" si="56"/>
        <v>#N/A</v>
      </c>
      <c r="O27" s="80">
        <f t="shared" si="56"/>
        <v>0</v>
      </c>
      <c r="P27" s="80">
        <f t="shared" si="56"/>
        <v>0</v>
      </c>
      <c r="Q27" s="80">
        <f t="shared" si="56"/>
        <v>0</v>
      </c>
      <c r="R27" s="80">
        <f t="shared" si="56"/>
        <v>0</v>
      </c>
      <c r="S27" s="80">
        <f t="shared" si="56"/>
        <v>0</v>
      </c>
      <c r="T27" s="80">
        <f t="shared" si="56"/>
        <v>0</v>
      </c>
      <c r="U27" s="80">
        <f t="shared" si="56"/>
        <v>0</v>
      </c>
      <c r="V27" s="80">
        <f t="shared" si="57"/>
        <v>0</v>
      </c>
      <c r="W27" s="80">
        <f t="shared" si="57"/>
        <v>0</v>
      </c>
      <c r="X27" s="80">
        <f t="shared" si="57"/>
        <v>0</v>
      </c>
      <c r="Y27" s="80">
        <f t="shared" si="57"/>
        <v>0</v>
      </c>
      <c r="Z27" s="80">
        <f t="shared" si="57"/>
        <v>0</v>
      </c>
      <c r="AA27" s="80">
        <f t="shared" si="57"/>
        <v>0</v>
      </c>
      <c r="AB27" s="80">
        <f t="shared" si="57"/>
        <v>0</v>
      </c>
      <c r="AC27" s="80">
        <f t="shared" si="57"/>
        <v>0</v>
      </c>
      <c r="AD27" s="80">
        <f t="shared" si="57"/>
        <v>0</v>
      </c>
      <c r="AE27" s="80">
        <f t="shared" si="57"/>
        <v>0</v>
      </c>
      <c r="AF27" s="80">
        <f t="shared" si="58"/>
        <v>0</v>
      </c>
      <c r="AG27" s="80">
        <f t="shared" si="58"/>
        <v>0</v>
      </c>
      <c r="AH27" s="80">
        <f t="shared" si="58"/>
        <v>0</v>
      </c>
      <c r="AI27" s="80">
        <f t="shared" si="58"/>
        <v>0</v>
      </c>
      <c r="AJ27" s="80">
        <f t="shared" si="58"/>
        <v>0</v>
      </c>
      <c r="AK27" s="80">
        <f t="shared" si="58"/>
        <v>0</v>
      </c>
      <c r="AL27" s="80">
        <f t="shared" si="58"/>
        <v>0</v>
      </c>
      <c r="AM27" s="80">
        <f t="shared" si="58"/>
        <v>0</v>
      </c>
      <c r="AN27" s="80">
        <f t="shared" si="58"/>
        <v>0</v>
      </c>
      <c r="AO27" s="80">
        <f t="shared" si="58"/>
        <v>0</v>
      </c>
      <c r="AP27" s="80">
        <f t="shared" si="59"/>
        <v>0</v>
      </c>
      <c r="AQ27" s="80">
        <f t="shared" si="59"/>
        <v>0</v>
      </c>
      <c r="AR27" s="80">
        <f t="shared" si="59"/>
        <v>0</v>
      </c>
      <c r="AS27" s="80">
        <f t="shared" si="59"/>
        <v>0</v>
      </c>
      <c r="AT27" s="80">
        <f t="shared" si="59"/>
        <v>0</v>
      </c>
      <c r="AU27" s="80">
        <f t="shared" si="59"/>
        <v>0</v>
      </c>
      <c r="AV27" s="80">
        <f t="shared" si="59"/>
        <v>0</v>
      </c>
      <c r="AW27" s="80">
        <f t="shared" si="59"/>
        <v>0</v>
      </c>
      <c r="AX27" s="80">
        <f t="shared" si="59"/>
        <v>0</v>
      </c>
      <c r="AY27" s="80">
        <f t="shared" si="59"/>
        <v>0</v>
      </c>
      <c r="AZ27" s="80">
        <f t="shared" si="60"/>
        <v>0</v>
      </c>
      <c r="BA27" s="80">
        <f t="shared" si="60"/>
        <v>0</v>
      </c>
      <c r="BB27" s="80">
        <f t="shared" si="60"/>
        <v>0</v>
      </c>
      <c r="BC27" s="80">
        <f t="shared" si="60"/>
        <v>0</v>
      </c>
      <c r="BD27" s="80">
        <f t="shared" si="60"/>
        <v>0</v>
      </c>
      <c r="BE27" s="80">
        <f t="shared" si="60"/>
        <v>0</v>
      </c>
      <c r="BF27" s="80">
        <f t="shared" si="60"/>
        <v>0</v>
      </c>
      <c r="BG27" s="80">
        <f t="shared" si="60"/>
        <v>0</v>
      </c>
      <c r="BH27" s="80">
        <f t="shared" si="60"/>
        <v>0</v>
      </c>
      <c r="BI27" s="80">
        <f t="shared" si="60"/>
        <v>0</v>
      </c>
      <c r="BJ27" s="80">
        <f t="shared" si="61"/>
        <v>0.2</v>
      </c>
      <c r="BK27" s="80">
        <f t="shared" si="61"/>
        <v>0.2</v>
      </c>
      <c r="BL27" s="80">
        <f t="shared" si="61"/>
        <v>0.2</v>
      </c>
      <c r="BM27" s="80">
        <f t="shared" si="61"/>
        <v>0.2</v>
      </c>
      <c r="BN27" s="80">
        <f t="shared" si="61"/>
        <v>0.2</v>
      </c>
      <c r="BO27" s="80">
        <f t="shared" si="61"/>
        <v>0</v>
      </c>
      <c r="BP27" s="80">
        <f t="shared" si="61"/>
        <v>0</v>
      </c>
      <c r="BQ27" s="80">
        <f t="shared" si="61"/>
        <v>0</v>
      </c>
      <c r="BR27" s="80">
        <f t="shared" si="61"/>
        <v>0.2</v>
      </c>
      <c r="BS27" s="80">
        <f t="shared" si="61"/>
        <v>0.4</v>
      </c>
      <c r="BT27" s="80">
        <f t="shared" si="62"/>
        <v>0.6</v>
      </c>
      <c r="BU27" s="80">
        <f t="shared" si="62"/>
        <v>0.8</v>
      </c>
      <c r="BV27" s="80">
        <f t="shared" si="62"/>
        <v>1</v>
      </c>
      <c r="BW27" s="80">
        <f t="shared" si="62"/>
        <v>1.4</v>
      </c>
      <c r="BX27" s="80">
        <f t="shared" si="62"/>
        <v>1.2</v>
      </c>
      <c r="BY27" s="80">
        <f t="shared" si="62"/>
        <v>1.4</v>
      </c>
      <c r="BZ27" s="80">
        <f t="shared" si="62"/>
        <v>1.2</v>
      </c>
      <c r="CA27" s="80">
        <f t="shared" si="62"/>
        <v>1.8</v>
      </c>
      <c r="CB27" s="80">
        <f t="shared" si="62"/>
        <v>1.2</v>
      </c>
      <c r="CC27" s="80">
        <f t="shared" si="62"/>
        <v>1.6</v>
      </c>
      <c r="CD27" s="80">
        <f t="shared" si="63"/>
        <v>1.8</v>
      </c>
      <c r="CE27" s="80">
        <f t="shared" si="63"/>
        <v>2.2000000000000002</v>
      </c>
      <c r="CF27" s="80">
        <f t="shared" si="63"/>
        <v>2.6</v>
      </c>
      <c r="CG27" s="80">
        <f t="shared" si="63"/>
        <v>3</v>
      </c>
      <c r="CH27" s="80">
        <f t="shared" si="63"/>
        <v>3.8</v>
      </c>
      <c r="CI27" s="80">
        <f t="shared" si="63"/>
        <v>4</v>
      </c>
      <c r="CJ27" s="80">
        <f t="shared" si="63"/>
        <v>4.2</v>
      </c>
      <c r="CK27" s="80">
        <f t="shared" si="63"/>
        <v>3.4</v>
      </c>
      <c r="CL27" s="80">
        <f t="shared" si="63"/>
        <v>4</v>
      </c>
      <c r="CM27" s="80">
        <f t="shared" si="63"/>
        <v>3.4</v>
      </c>
      <c r="CN27" s="80">
        <f t="shared" si="64"/>
        <v>3</v>
      </c>
      <c r="CO27" s="80">
        <f t="shared" si="64"/>
        <v>2.6</v>
      </c>
      <c r="CP27" s="80">
        <f t="shared" si="64"/>
        <v>3.2</v>
      </c>
      <c r="CQ27" s="80">
        <f t="shared" si="64"/>
        <v>2.2000000000000002</v>
      </c>
      <c r="CR27" s="80">
        <f t="shared" si="64"/>
        <v>2.6</v>
      </c>
      <c r="CS27" s="80">
        <f t="shared" si="64"/>
        <v>3</v>
      </c>
      <c r="CT27" s="80">
        <f t="shared" si="64"/>
        <v>3.6</v>
      </c>
      <c r="CU27" s="80">
        <f t="shared" si="64"/>
        <v>3.2</v>
      </c>
      <c r="CV27" s="80">
        <f t="shared" si="64"/>
        <v>3.2</v>
      </c>
      <c r="CW27" s="80">
        <f t="shared" si="64"/>
        <v>2.6</v>
      </c>
      <c r="CX27" s="80">
        <f t="shared" si="65"/>
        <v>1.8</v>
      </c>
      <c r="CY27" s="80">
        <f t="shared" si="65"/>
        <v>1.2</v>
      </c>
      <c r="CZ27" s="80">
        <f t="shared" si="65"/>
        <v>0.8</v>
      </c>
      <c r="DA27" s="80">
        <f t="shared" si="65"/>
        <v>1</v>
      </c>
      <c r="DB27" s="80">
        <f t="shared" si="65"/>
        <v>0.8</v>
      </c>
      <c r="DC27" s="80">
        <f t="shared" si="65"/>
        <v>1.4</v>
      </c>
      <c r="DD27" s="80">
        <f t="shared" si="65"/>
        <v>1.8</v>
      </c>
      <c r="DE27" s="80">
        <f t="shared" si="65"/>
        <v>2</v>
      </c>
      <c r="DF27" s="80">
        <f t="shared" si="65"/>
        <v>2</v>
      </c>
      <c r="DG27" s="80">
        <f t="shared" si="65"/>
        <v>2.2000000000000002</v>
      </c>
      <c r="DH27" s="80">
        <f t="shared" si="66"/>
        <v>2</v>
      </c>
      <c r="DI27" s="80">
        <f t="shared" si="66"/>
        <v>1.6</v>
      </c>
      <c r="DJ27" s="80">
        <f t="shared" si="66"/>
        <v>1.4</v>
      </c>
      <c r="DK27" s="80">
        <f t="shared" si="66"/>
        <v>1.4</v>
      </c>
      <c r="DL27" s="80">
        <f t="shared" si="66"/>
        <v>1</v>
      </c>
      <c r="DM27" s="80">
        <f t="shared" si="66"/>
        <v>0.8</v>
      </c>
      <c r="DN27" s="80">
        <f t="shared" si="66"/>
        <v>0.8</v>
      </c>
      <c r="DO27" s="80">
        <f t="shared" si="66"/>
        <v>0.8</v>
      </c>
      <c r="DP27" s="80">
        <f t="shared" si="66"/>
        <v>0.6</v>
      </c>
      <c r="DQ27" s="80">
        <f t="shared" si="66"/>
        <v>0.6</v>
      </c>
      <c r="DR27" s="80">
        <f t="shared" si="67"/>
        <v>0.6</v>
      </c>
      <c r="DS27" s="80">
        <f t="shared" si="67"/>
        <v>0.4</v>
      </c>
      <c r="DT27" s="80">
        <f t="shared" si="67"/>
        <v>0.2</v>
      </c>
      <c r="DU27" s="80">
        <f t="shared" si="67"/>
        <v>0.2</v>
      </c>
      <c r="DV27" s="80">
        <f t="shared" si="67"/>
        <v>0.4</v>
      </c>
      <c r="DW27" s="80">
        <f t="shared" si="67"/>
        <v>0.2</v>
      </c>
      <c r="DX27" s="80">
        <f t="shared" si="67"/>
        <v>0.2</v>
      </c>
      <c r="DY27" s="80">
        <f t="shared" si="67"/>
        <v>0.4</v>
      </c>
      <c r="DZ27" s="80">
        <f t="shared" si="67"/>
        <v>0.6</v>
      </c>
      <c r="EA27" s="80">
        <f t="shared" si="67"/>
        <v>0.4</v>
      </c>
      <c r="EB27" s="80">
        <f t="shared" si="68"/>
        <v>0.4</v>
      </c>
      <c r="EC27" s="80">
        <f t="shared" si="68"/>
        <v>0.6</v>
      </c>
      <c r="ED27" s="80">
        <f t="shared" si="68"/>
        <v>0.4</v>
      </c>
      <c r="EE27" s="80">
        <f t="shared" si="68"/>
        <v>0.4</v>
      </c>
      <c r="EF27" s="80">
        <f t="shared" si="68"/>
        <v>0.4</v>
      </c>
      <c r="EG27" s="80">
        <f t="shared" si="68"/>
        <v>0.4</v>
      </c>
      <c r="EH27" s="80">
        <f t="shared" si="68"/>
        <v>0.2</v>
      </c>
      <c r="EI27" s="80">
        <f t="shared" si="68"/>
        <v>0.2</v>
      </c>
      <c r="EJ27" s="80">
        <f t="shared" si="68"/>
        <v>0</v>
      </c>
      <c r="EK27" s="80">
        <f t="shared" si="68"/>
        <v>0.2</v>
      </c>
      <c r="EL27" s="80">
        <f t="shared" si="69"/>
        <v>0.2</v>
      </c>
      <c r="EM27" s="80">
        <f t="shared" si="69"/>
        <v>0.2</v>
      </c>
      <c r="EN27" s="80">
        <f t="shared" si="69"/>
        <v>0.2</v>
      </c>
      <c r="EO27" s="80">
        <f t="shared" si="69"/>
        <v>0.2</v>
      </c>
      <c r="EP27" s="80">
        <f t="shared" si="69"/>
        <v>0</v>
      </c>
      <c r="EQ27" s="80">
        <f t="shared" si="69"/>
        <v>0</v>
      </c>
      <c r="ER27" s="80">
        <f t="shared" si="69"/>
        <v>0</v>
      </c>
      <c r="ES27" s="80">
        <f t="shared" si="69"/>
        <v>0</v>
      </c>
      <c r="ET27" s="80">
        <f t="shared" si="69"/>
        <v>0</v>
      </c>
      <c r="EU27" s="80">
        <f t="shared" si="69"/>
        <v>0</v>
      </c>
      <c r="EV27" s="80">
        <f t="shared" si="70"/>
        <v>0</v>
      </c>
      <c r="EW27" s="80">
        <f t="shared" si="70"/>
        <v>0</v>
      </c>
      <c r="EX27" s="80">
        <f t="shared" si="70"/>
        <v>0</v>
      </c>
      <c r="EY27" s="80">
        <f t="shared" si="70"/>
        <v>0</v>
      </c>
      <c r="EZ27" s="80" t="e">
        <f t="shared" si="70"/>
        <v>#N/A</v>
      </c>
      <c r="FA27" s="80" t="e">
        <f t="shared" si="70"/>
        <v>#N/A</v>
      </c>
      <c r="FB27" s="80" t="e">
        <f t="shared" si="70"/>
        <v>#N/A</v>
      </c>
      <c r="FC27" s="80" t="e">
        <f t="shared" si="70"/>
        <v>#N/A</v>
      </c>
      <c r="FD27" s="80" t="e">
        <f t="shared" si="70"/>
        <v>#N/A</v>
      </c>
      <c r="FE27" s="80" t="e">
        <f t="shared" si="70"/>
        <v>#N/A</v>
      </c>
      <c r="FF27" s="80" t="e">
        <f t="shared" si="71"/>
        <v>#N/A</v>
      </c>
      <c r="FG27" s="80" t="e">
        <f t="shared" si="71"/>
        <v>#N/A</v>
      </c>
      <c r="FH27" s="80" t="e">
        <f t="shared" si="71"/>
        <v>#N/A</v>
      </c>
      <c r="FI27" s="80" t="e">
        <f t="shared" si="71"/>
        <v>#N/A</v>
      </c>
      <c r="FJ27" s="80" t="e">
        <f t="shared" si="71"/>
        <v>#N/A</v>
      </c>
      <c r="FK27" s="80" t="e">
        <f t="shared" si="71"/>
        <v>#N/A</v>
      </c>
      <c r="FL27" s="80" t="e">
        <f t="shared" si="71"/>
        <v>#N/A</v>
      </c>
      <c r="FM27" s="80" t="e">
        <f t="shared" si="71"/>
        <v>#N/A</v>
      </c>
      <c r="FN27" s="80" t="e">
        <f t="shared" si="71"/>
        <v>#N/A</v>
      </c>
      <c r="FO27">
        <v>1</v>
      </c>
      <c r="FQ27" s="10">
        <f t="shared" ca="1" si="72"/>
        <v>0</v>
      </c>
      <c r="FR27" s="10">
        <f t="shared" ca="1" si="72"/>
        <v>0</v>
      </c>
      <c r="FS27" s="10">
        <f t="shared" ca="1" si="72"/>
        <v>0</v>
      </c>
      <c r="FT27" s="10">
        <f t="shared" ca="1" si="72"/>
        <v>0</v>
      </c>
      <c r="FU27" s="10">
        <f t="shared" ca="1" si="72"/>
        <v>0</v>
      </c>
      <c r="FV27" s="10">
        <f t="shared" ca="1" si="72"/>
        <v>0</v>
      </c>
      <c r="FW27" s="10" t="e">
        <f t="shared" ca="1" si="72"/>
        <v>#N/A</v>
      </c>
      <c r="FX27" s="10" t="e">
        <f t="shared" ca="1" si="27"/>
        <v>#N/A</v>
      </c>
      <c r="FY27" s="10" t="e">
        <f ca="1">MAX(FQ27:FW27)=FZ27</f>
        <v>#N/A</v>
      </c>
      <c r="FZ27" s="10">
        <f t="array" ref="FZ27">MAX(IF(ISNA(L27:FN27),"",L27:FN27))</f>
        <v>4.2</v>
      </c>
      <c r="GA27" s="52" t="e">
        <f t="shared" ca="1" si="28"/>
        <v>#N/A</v>
      </c>
      <c r="GB27" t="str">
        <f t="shared" si="29"/>
        <v>Europe</v>
      </c>
      <c r="GC27" t="str">
        <f t="shared" si="30"/>
        <v>Slovenia</v>
      </c>
      <c r="GD27" s="10">
        <f t="shared" si="31"/>
        <v>4.2</v>
      </c>
      <c r="GE27" s="10" t="e">
        <f t="shared" ca="1" si="32"/>
        <v>#N/A</v>
      </c>
      <c r="GF27" s="10" t="e">
        <f t="shared" ca="1" si="33"/>
        <v>#N/A</v>
      </c>
      <c r="GG27" s="10" t="e">
        <f t="shared" ca="1" si="34"/>
        <v>#N/A</v>
      </c>
      <c r="GH27" s="10" t="e">
        <f t="shared" ca="1" si="35"/>
        <v>#N/A</v>
      </c>
      <c r="GI27" s="10" t="e">
        <f t="shared" ca="1" si="36"/>
        <v>#N/A</v>
      </c>
      <c r="GJ27" s="10" t="e">
        <f t="shared" ca="1" si="37"/>
        <v>#N/A</v>
      </c>
      <c r="GK27">
        <f t="array" ref="GK27">LARGE(IF(ISNA(L27:FN27),"",L27:FN27),GK$2)</f>
        <v>4.2</v>
      </c>
      <c r="GL27">
        <f t="array" ref="GL27">LARGE(IF(ISNA(M27:FO27),"",M27:FO27),GL$2)</f>
        <v>4</v>
      </c>
      <c r="GM27">
        <f t="array" ref="GM27">LARGE(IF(ISNA(N27:FP27),"",N27:FP27),GM$2)</f>
        <v>4</v>
      </c>
      <c r="GN27">
        <f t="array" aca="1" ref="GN27" ca="1">LARGE(IF(ISNA(O27:FQ27),"",O27:FQ27),GN$2)</f>
        <v>3.8</v>
      </c>
      <c r="GO27">
        <f t="array" aca="1" ref="GO27" ca="1">LARGE(IF(ISNA(P27:FR27),"",P27:FR27),GO$2)</f>
        <v>3.6</v>
      </c>
      <c r="GP27">
        <f t="array" aca="1" ref="GP27" ca="1">LARGE(IF(ISNA(Q27:FS27),"",Q27:FS27),GP$2)</f>
        <v>3.4</v>
      </c>
      <c r="GQ27">
        <f t="array" aca="1" ref="GQ27" ca="1">LARGE(IF(ISNA(R27:FT27),"",R27:FT27),GQ$2)</f>
        <v>3.4</v>
      </c>
      <c r="GR27">
        <f t="shared" ca="1" si="38"/>
        <v>3.7714285714285714</v>
      </c>
    </row>
    <row r="28" spans="1:200" ht="30" customHeight="1" x14ac:dyDescent="0.25">
      <c r="A28">
        <f t="shared" si="3"/>
        <v>159</v>
      </c>
      <c r="B28" s="81">
        <f>VLOOKUP(F28,Countries!$D$5:$F$254,3,FALSE)</f>
        <v>5400000</v>
      </c>
      <c r="C28" s="86" t="e">
        <f t="shared" ca="1" si="4"/>
        <v>#N/A</v>
      </c>
      <c r="D28" s="80" t="str">
        <f>VLOOKUP(F28,Countries!$D$5:$E$254,2,FALSE)</f>
        <v>Europe</v>
      </c>
      <c r="E28" s="80" t="str">
        <f>VLOOKUP(F28,Countries!$D$5:$G$254,4,FALSE)</f>
        <v>WeEurope</v>
      </c>
      <c r="F28" s="80" t="str">
        <f>Infections!A155</f>
        <v>Slovakia</v>
      </c>
      <c r="G28" s="81" t="e">
        <f t="shared" ca="1" si="5"/>
        <v>#N/A</v>
      </c>
      <c r="H28" s="81" t="e">
        <f t="shared" ca="1" si="6"/>
        <v>#N/A</v>
      </c>
      <c r="I28" s="100" t="str">
        <f t="shared" si="7"/>
        <v>Slovakia</v>
      </c>
      <c r="J28" s="80">
        <f t="shared" si="8"/>
        <v>0</v>
      </c>
      <c r="K28" s="80">
        <f t="shared" si="9"/>
        <v>0</v>
      </c>
      <c r="L28" s="80" t="e">
        <f t="shared" si="56"/>
        <v>#N/A</v>
      </c>
      <c r="M28" s="80" t="e">
        <f t="shared" si="56"/>
        <v>#N/A</v>
      </c>
      <c r="N28" s="80" t="e">
        <f t="shared" si="56"/>
        <v>#N/A</v>
      </c>
      <c r="O28" s="80">
        <f t="shared" si="56"/>
        <v>0</v>
      </c>
      <c r="P28" s="80">
        <f t="shared" si="56"/>
        <v>0</v>
      </c>
      <c r="Q28" s="80">
        <f t="shared" si="56"/>
        <v>0</v>
      </c>
      <c r="R28" s="80">
        <f t="shared" si="56"/>
        <v>0</v>
      </c>
      <c r="S28" s="80">
        <f t="shared" si="56"/>
        <v>0</v>
      </c>
      <c r="T28" s="80">
        <f t="shared" si="56"/>
        <v>0</v>
      </c>
      <c r="U28" s="80">
        <f t="shared" si="56"/>
        <v>0</v>
      </c>
      <c r="V28" s="80">
        <f t="shared" si="57"/>
        <v>0</v>
      </c>
      <c r="W28" s="80">
        <f t="shared" si="57"/>
        <v>0</v>
      </c>
      <c r="X28" s="80">
        <f t="shared" si="57"/>
        <v>0</v>
      </c>
      <c r="Y28" s="80">
        <f t="shared" si="57"/>
        <v>0</v>
      </c>
      <c r="Z28" s="80">
        <f t="shared" si="57"/>
        <v>0</v>
      </c>
      <c r="AA28" s="80">
        <f t="shared" si="57"/>
        <v>0</v>
      </c>
      <c r="AB28" s="80">
        <f t="shared" si="57"/>
        <v>0</v>
      </c>
      <c r="AC28" s="80">
        <f t="shared" si="57"/>
        <v>0</v>
      </c>
      <c r="AD28" s="80">
        <f t="shared" si="57"/>
        <v>0</v>
      </c>
      <c r="AE28" s="80">
        <f t="shared" si="57"/>
        <v>0</v>
      </c>
      <c r="AF28" s="80">
        <f t="shared" si="58"/>
        <v>0</v>
      </c>
      <c r="AG28" s="80">
        <f t="shared" si="58"/>
        <v>0</v>
      </c>
      <c r="AH28" s="80">
        <f t="shared" si="58"/>
        <v>0</v>
      </c>
      <c r="AI28" s="80">
        <f t="shared" si="58"/>
        <v>0</v>
      </c>
      <c r="AJ28" s="80">
        <f t="shared" si="58"/>
        <v>0</v>
      </c>
      <c r="AK28" s="80">
        <f t="shared" si="58"/>
        <v>0</v>
      </c>
      <c r="AL28" s="80">
        <f t="shared" si="58"/>
        <v>0</v>
      </c>
      <c r="AM28" s="80">
        <f t="shared" si="58"/>
        <v>0</v>
      </c>
      <c r="AN28" s="80">
        <f t="shared" si="58"/>
        <v>0</v>
      </c>
      <c r="AO28" s="80">
        <f t="shared" si="58"/>
        <v>0</v>
      </c>
      <c r="AP28" s="80">
        <f t="shared" si="59"/>
        <v>0</v>
      </c>
      <c r="AQ28" s="80">
        <f t="shared" si="59"/>
        <v>0</v>
      </c>
      <c r="AR28" s="80">
        <f t="shared" si="59"/>
        <v>0</v>
      </c>
      <c r="AS28" s="80">
        <f t="shared" si="59"/>
        <v>0</v>
      </c>
      <c r="AT28" s="80">
        <f t="shared" si="59"/>
        <v>0</v>
      </c>
      <c r="AU28" s="80">
        <f t="shared" si="59"/>
        <v>0</v>
      </c>
      <c r="AV28" s="80">
        <f t="shared" si="59"/>
        <v>0</v>
      </c>
      <c r="AW28" s="80">
        <f t="shared" si="59"/>
        <v>0</v>
      </c>
      <c r="AX28" s="80">
        <f t="shared" si="59"/>
        <v>0</v>
      </c>
      <c r="AY28" s="80">
        <f t="shared" si="59"/>
        <v>0</v>
      </c>
      <c r="AZ28" s="80">
        <f t="shared" si="60"/>
        <v>0</v>
      </c>
      <c r="BA28" s="80">
        <f t="shared" si="60"/>
        <v>0</v>
      </c>
      <c r="BB28" s="80">
        <f t="shared" si="60"/>
        <v>0</v>
      </c>
      <c r="BC28" s="80">
        <f t="shared" si="60"/>
        <v>0</v>
      </c>
      <c r="BD28" s="80">
        <f t="shared" si="60"/>
        <v>0</v>
      </c>
      <c r="BE28" s="80">
        <f t="shared" si="60"/>
        <v>0</v>
      </c>
      <c r="BF28" s="80">
        <f t="shared" si="60"/>
        <v>0</v>
      </c>
      <c r="BG28" s="80">
        <f t="shared" si="60"/>
        <v>0</v>
      </c>
      <c r="BH28" s="80">
        <f t="shared" si="60"/>
        <v>0</v>
      </c>
      <c r="BI28" s="80">
        <f t="shared" si="60"/>
        <v>0</v>
      </c>
      <c r="BJ28" s="80">
        <f t="shared" si="61"/>
        <v>0</v>
      </c>
      <c r="BK28" s="80">
        <f t="shared" si="61"/>
        <v>0</v>
      </c>
      <c r="BL28" s="80">
        <f t="shared" si="61"/>
        <v>0</v>
      </c>
      <c r="BM28" s="80">
        <f t="shared" si="61"/>
        <v>0</v>
      </c>
      <c r="BN28" s="80">
        <f t="shared" si="61"/>
        <v>0.2</v>
      </c>
      <c r="BO28" s="80">
        <f t="shared" si="61"/>
        <v>0.2</v>
      </c>
      <c r="BP28" s="80">
        <f t="shared" si="61"/>
        <v>0.2</v>
      </c>
      <c r="BQ28" s="80">
        <f t="shared" si="61"/>
        <v>0.2</v>
      </c>
      <c r="BR28" s="80">
        <f t="shared" si="61"/>
        <v>0</v>
      </c>
      <c r="BS28" s="80">
        <f t="shared" si="61"/>
        <v>-0.2</v>
      </c>
      <c r="BT28" s="80">
        <f t="shared" si="62"/>
        <v>-0.2</v>
      </c>
      <c r="BU28" s="80">
        <f t="shared" si="62"/>
        <v>-0.2</v>
      </c>
      <c r="BV28" s="80">
        <f t="shared" si="62"/>
        <v>-0.2</v>
      </c>
      <c r="BW28" s="80">
        <f t="shared" si="62"/>
        <v>0</v>
      </c>
      <c r="BX28" s="80">
        <f t="shared" si="62"/>
        <v>0</v>
      </c>
      <c r="BY28" s="80">
        <f t="shared" si="62"/>
        <v>0</v>
      </c>
      <c r="BZ28" s="80">
        <f t="shared" si="62"/>
        <v>0</v>
      </c>
      <c r="CA28" s="80">
        <f t="shared" si="62"/>
        <v>0</v>
      </c>
      <c r="CB28" s="80">
        <f t="shared" si="62"/>
        <v>0.2</v>
      </c>
      <c r="CC28" s="80">
        <f t="shared" si="62"/>
        <v>0.2</v>
      </c>
      <c r="CD28" s="80">
        <f t="shared" si="63"/>
        <v>0.2</v>
      </c>
      <c r="CE28" s="80">
        <f t="shared" si="63"/>
        <v>0.2</v>
      </c>
      <c r="CF28" s="80">
        <f t="shared" si="63"/>
        <v>0.2</v>
      </c>
      <c r="CG28" s="80">
        <f t="shared" si="63"/>
        <v>0.2</v>
      </c>
      <c r="CH28" s="80">
        <f t="shared" si="63"/>
        <v>0.2</v>
      </c>
      <c r="CI28" s="80">
        <f t="shared" si="63"/>
        <v>0.2</v>
      </c>
      <c r="CJ28" s="80">
        <f t="shared" si="63"/>
        <v>0.2</v>
      </c>
      <c r="CK28" s="80">
        <f t="shared" si="63"/>
        <v>0.2</v>
      </c>
      <c r="CL28" s="80">
        <f t="shared" si="63"/>
        <v>0</v>
      </c>
      <c r="CM28" s="80">
        <f t="shared" si="63"/>
        <v>0</v>
      </c>
      <c r="CN28" s="80">
        <f t="shared" si="64"/>
        <v>0</v>
      </c>
      <c r="CO28" s="80">
        <f t="shared" si="64"/>
        <v>0</v>
      </c>
      <c r="CP28" s="80">
        <f t="shared" si="64"/>
        <v>0.8</v>
      </c>
      <c r="CQ28" s="80">
        <f t="shared" si="64"/>
        <v>1.2</v>
      </c>
      <c r="CR28" s="80">
        <f t="shared" si="64"/>
        <v>1.4</v>
      </c>
      <c r="CS28" s="80">
        <f t="shared" si="64"/>
        <v>1.8</v>
      </c>
      <c r="CT28" s="80">
        <f t="shared" si="64"/>
        <v>2</v>
      </c>
      <c r="CU28" s="80">
        <f t="shared" si="64"/>
        <v>1.4</v>
      </c>
      <c r="CV28" s="80">
        <f t="shared" si="64"/>
        <v>1.2</v>
      </c>
      <c r="CW28" s="80">
        <f t="shared" si="64"/>
        <v>1</v>
      </c>
      <c r="CX28" s="80">
        <f t="shared" si="65"/>
        <v>0.8</v>
      </c>
      <c r="CY28" s="80">
        <f t="shared" si="65"/>
        <v>1</v>
      </c>
      <c r="CZ28" s="80">
        <f t="shared" si="65"/>
        <v>0.8</v>
      </c>
      <c r="DA28" s="80">
        <f t="shared" si="65"/>
        <v>0.8</v>
      </c>
      <c r="DB28" s="80">
        <f t="shared" si="65"/>
        <v>0.8</v>
      </c>
      <c r="DC28" s="80">
        <f t="shared" si="65"/>
        <v>1</v>
      </c>
      <c r="DD28" s="80">
        <f t="shared" si="65"/>
        <v>1</v>
      </c>
      <c r="DE28" s="80">
        <f t="shared" si="65"/>
        <v>1.2</v>
      </c>
      <c r="DF28" s="80">
        <f t="shared" si="65"/>
        <v>1</v>
      </c>
      <c r="DG28" s="80">
        <f t="shared" si="65"/>
        <v>1.2</v>
      </c>
      <c r="DH28" s="80">
        <f t="shared" si="66"/>
        <v>0.8</v>
      </c>
      <c r="DI28" s="80">
        <f t="shared" si="66"/>
        <v>0.6</v>
      </c>
      <c r="DJ28" s="80">
        <f t="shared" si="66"/>
        <v>0.4</v>
      </c>
      <c r="DK28" s="80">
        <f t="shared" si="66"/>
        <v>0.4</v>
      </c>
      <c r="DL28" s="80">
        <f t="shared" si="66"/>
        <v>0.4</v>
      </c>
      <c r="DM28" s="80">
        <f t="shared" si="66"/>
        <v>0.4</v>
      </c>
      <c r="DN28" s="80">
        <f t="shared" si="66"/>
        <v>0.2</v>
      </c>
      <c r="DO28" s="80">
        <f t="shared" si="66"/>
        <v>0.2</v>
      </c>
      <c r="DP28" s="80">
        <f t="shared" si="66"/>
        <v>0.2</v>
      </c>
      <c r="DQ28" s="80">
        <f t="shared" si="66"/>
        <v>0.2</v>
      </c>
      <c r="DR28" s="80">
        <f t="shared" si="67"/>
        <v>0.2</v>
      </c>
      <c r="DS28" s="80">
        <f t="shared" si="67"/>
        <v>0.2</v>
      </c>
      <c r="DT28" s="80">
        <f t="shared" si="67"/>
        <v>0.2</v>
      </c>
      <c r="DU28" s="80">
        <f t="shared" si="67"/>
        <v>0.4</v>
      </c>
      <c r="DV28" s="80">
        <f t="shared" si="67"/>
        <v>0.2</v>
      </c>
      <c r="DW28" s="80">
        <f t="shared" si="67"/>
        <v>0.2</v>
      </c>
      <c r="DX28" s="80">
        <f t="shared" si="67"/>
        <v>0.2</v>
      </c>
      <c r="DY28" s="80">
        <f t="shared" si="67"/>
        <v>0.2</v>
      </c>
      <c r="DZ28" s="80">
        <f t="shared" si="67"/>
        <v>0</v>
      </c>
      <c r="EA28" s="80">
        <f t="shared" si="67"/>
        <v>0</v>
      </c>
      <c r="EB28" s="80">
        <f t="shared" si="68"/>
        <v>0</v>
      </c>
      <c r="EC28" s="80">
        <f t="shared" si="68"/>
        <v>0</v>
      </c>
      <c r="ED28" s="80">
        <f t="shared" si="68"/>
        <v>0</v>
      </c>
      <c r="EE28" s="80">
        <f t="shared" si="68"/>
        <v>0</v>
      </c>
      <c r="EF28" s="80">
        <f t="shared" si="68"/>
        <v>0</v>
      </c>
      <c r="EG28" s="80">
        <f t="shared" si="68"/>
        <v>0</v>
      </c>
      <c r="EH28" s="80">
        <f t="shared" si="68"/>
        <v>0</v>
      </c>
      <c r="EI28" s="80">
        <f t="shared" si="68"/>
        <v>0</v>
      </c>
      <c r="EJ28" s="80">
        <f t="shared" si="68"/>
        <v>0</v>
      </c>
      <c r="EK28" s="80">
        <f t="shared" si="68"/>
        <v>0</v>
      </c>
      <c r="EL28" s="80">
        <f t="shared" si="69"/>
        <v>0</v>
      </c>
      <c r="EM28" s="80">
        <f t="shared" si="69"/>
        <v>0</v>
      </c>
      <c r="EN28" s="80">
        <f t="shared" si="69"/>
        <v>0</v>
      </c>
      <c r="EO28" s="80">
        <f t="shared" si="69"/>
        <v>0</v>
      </c>
      <c r="EP28" s="80">
        <f t="shared" si="69"/>
        <v>0</v>
      </c>
      <c r="EQ28" s="80">
        <f t="shared" si="69"/>
        <v>0</v>
      </c>
      <c r="ER28" s="80">
        <f t="shared" si="69"/>
        <v>0</v>
      </c>
      <c r="ES28" s="80">
        <f t="shared" si="69"/>
        <v>0</v>
      </c>
      <c r="ET28" s="80">
        <f t="shared" si="69"/>
        <v>0</v>
      </c>
      <c r="EU28" s="80">
        <f t="shared" si="69"/>
        <v>0</v>
      </c>
      <c r="EV28" s="80">
        <f t="shared" si="70"/>
        <v>0</v>
      </c>
      <c r="EW28" s="80">
        <f t="shared" si="70"/>
        <v>0</v>
      </c>
      <c r="EX28" s="80">
        <f t="shared" si="70"/>
        <v>0</v>
      </c>
      <c r="EY28" s="80">
        <f t="shared" si="70"/>
        <v>0</v>
      </c>
      <c r="EZ28" s="80" t="e">
        <f t="shared" si="70"/>
        <v>#N/A</v>
      </c>
      <c r="FA28" s="80" t="e">
        <f t="shared" si="70"/>
        <v>#N/A</v>
      </c>
      <c r="FB28" s="80" t="e">
        <f t="shared" si="70"/>
        <v>#N/A</v>
      </c>
      <c r="FC28" s="80" t="e">
        <f t="shared" si="70"/>
        <v>#N/A</v>
      </c>
      <c r="FD28" s="80" t="e">
        <f t="shared" si="70"/>
        <v>#N/A</v>
      </c>
      <c r="FE28" s="80" t="e">
        <f t="shared" si="70"/>
        <v>#N/A</v>
      </c>
      <c r="FF28" s="80" t="e">
        <f t="shared" si="71"/>
        <v>#N/A</v>
      </c>
      <c r="FG28" s="80" t="e">
        <f t="shared" si="71"/>
        <v>#N/A</v>
      </c>
      <c r="FH28" s="80" t="e">
        <f t="shared" si="71"/>
        <v>#N/A</v>
      </c>
      <c r="FI28" s="80" t="e">
        <f t="shared" si="71"/>
        <v>#N/A</v>
      </c>
      <c r="FJ28" s="80" t="e">
        <f t="shared" si="71"/>
        <v>#N/A</v>
      </c>
      <c r="FK28" s="80" t="e">
        <f t="shared" si="71"/>
        <v>#N/A</v>
      </c>
      <c r="FL28" s="80" t="e">
        <f t="shared" si="71"/>
        <v>#N/A</v>
      </c>
      <c r="FM28" s="80" t="e">
        <f t="shared" si="71"/>
        <v>#N/A</v>
      </c>
      <c r="FN28" s="80" t="e">
        <f t="shared" si="71"/>
        <v>#N/A</v>
      </c>
      <c r="FO28">
        <v>1</v>
      </c>
      <c r="FQ28" s="10">
        <f t="shared" ca="1" si="72"/>
        <v>0</v>
      </c>
      <c r="FR28" s="10">
        <f t="shared" ca="1" si="72"/>
        <v>0</v>
      </c>
      <c r="FS28" s="10">
        <f t="shared" ca="1" si="72"/>
        <v>0</v>
      </c>
      <c r="FT28" s="10">
        <f t="shared" ca="1" si="72"/>
        <v>0</v>
      </c>
      <c r="FU28" s="10">
        <f t="shared" ca="1" si="72"/>
        <v>0</v>
      </c>
      <c r="FV28" s="10">
        <f t="shared" ca="1" si="72"/>
        <v>0</v>
      </c>
      <c r="FW28" s="10" t="e">
        <f t="shared" ca="1" si="72"/>
        <v>#N/A</v>
      </c>
      <c r="FX28" s="10" t="e">
        <f t="shared" ca="1" si="27"/>
        <v>#N/A</v>
      </c>
      <c r="FY28" s="10" t="e">
        <f ca="1">MAX(FQ28:FW28)=FZ28</f>
        <v>#N/A</v>
      </c>
      <c r="FZ28" s="10">
        <f t="array" ref="FZ28">MAX(IF(ISNA(L28:FN28),"",L28:FN28))</f>
        <v>2</v>
      </c>
      <c r="GA28" s="52" t="e">
        <f t="shared" ca="1" si="28"/>
        <v>#N/A</v>
      </c>
      <c r="GB28" t="str">
        <f t="shared" si="29"/>
        <v>Europe</v>
      </c>
      <c r="GC28" t="str">
        <f t="shared" si="30"/>
        <v>Slovakia</v>
      </c>
      <c r="GD28" s="10">
        <f t="shared" si="31"/>
        <v>2</v>
      </c>
      <c r="GE28" s="10" t="e">
        <f t="shared" ca="1" si="32"/>
        <v>#N/A</v>
      </c>
      <c r="GF28" s="10" t="e">
        <f t="shared" ca="1" si="33"/>
        <v>#N/A</v>
      </c>
      <c r="GG28" s="10" t="e">
        <f t="shared" ca="1" si="34"/>
        <v>#N/A</v>
      </c>
      <c r="GH28" s="10" t="e">
        <f t="shared" ca="1" si="35"/>
        <v>#N/A</v>
      </c>
      <c r="GI28" s="10" t="e">
        <f t="shared" ca="1" si="36"/>
        <v>#N/A</v>
      </c>
      <c r="GJ28" s="10" t="e">
        <f t="shared" ca="1" si="37"/>
        <v>#N/A</v>
      </c>
      <c r="GK28">
        <f t="array" ref="GK28">LARGE(IF(ISNA(L28:FN28),"",L28:FN28),GK$2)</f>
        <v>2</v>
      </c>
      <c r="GL28">
        <f t="array" ref="GL28">LARGE(IF(ISNA(M28:FO28),"",M28:FO28),GL$2)</f>
        <v>1.8</v>
      </c>
      <c r="GM28">
        <f t="array" ref="GM28">LARGE(IF(ISNA(N28:FP28),"",N28:FP28),GM$2)</f>
        <v>1.4</v>
      </c>
      <c r="GN28">
        <f t="array" aca="1" ref="GN28" ca="1">LARGE(IF(ISNA(O28:FQ28),"",O28:FQ28),GN$2)</f>
        <v>1.4</v>
      </c>
      <c r="GO28">
        <f t="array" aca="1" ref="GO28" ca="1">LARGE(IF(ISNA(P28:FR28),"",P28:FR28),GO$2)</f>
        <v>1.2</v>
      </c>
      <c r="GP28">
        <f t="array" aca="1" ref="GP28" ca="1">LARGE(IF(ISNA(Q28:FS28),"",Q28:FS28),GP$2)</f>
        <v>1.2</v>
      </c>
      <c r="GQ28">
        <f t="array" aca="1" ref="GQ28" ca="1">LARGE(IF(ISNA(R28:FT28),"",R28:FT28),GQ$2)</f>
        <v>1.2</v>
      </c>
      <c r="GR28">
        <f t="shared" ca="1" si="38"/>
        <v>1.4571428571428571</v>
      </c>
    </row>
    <row r="29" spans="1:200" ht="30" customHeight="1" x14ac:dyDescent="0.25">
      <c r="A29">
        <f t="shared" si="3"/>
        <v>173</v>
      </c>
      <c r="B29" s="81">
        <f>VLOOKUP(F29,Countries!$D$5:$F$254,3,FALSE)</f>
        <v>69900000</v>
      </c>
      <c r="C29" s="86" t="e">
        <f t="shared" ca="1" si="4"/>
        <v>#N/A</v>
      </c>
      <c r="D29" s="80" t="str">
        <f>VLOOKUP(F29,Countries!$D$5:$E$254,2,FALSE)</f>
        <v>Asia</v>
      </c>
      <c r="E29" s="80" t="str">
        <f>VLOOKUP(F29,Countries!$D$5:$G$254,4,FALSE)</f>
        <v>SEAsia</v>
      </c>
      <c r="F29" s="80" t="str">
        <f>Infections!A169</f>
        <v>Thailand</v>
      </c>
      <c r="G29" s="81" t="e">
        <f t="shared" ca="1" si="5"/>
        <v>#N/A</v>
      </c>
      <c r="H29" s="81" t="e">
        <f t="shared" ca="1" si="6"/>
        <v>#N/A</v>
      </c>
      <c r="I29" s="100" t="str">
        <f t="shared" si="7"/>
        <v>Thailand</v>
      </c>
      <c r="J29" s="80">
        <f t="shared" si="8"/>
        <v>0</v>
      </c>
      <c r="K29" s="80">
        <f t="shared" si="9"/>
        <v>0</v>
      </c>
      <c r="L29" s="80" t="e">
        <f t="shared" si="56"/>
        <v>#N/A</v>
      </c>
      <c r="M29" s="80" t="e">
        <f t="shared" si="56"/>
        <v>#N/A</v>
      </c>
      <c r="N29" s="80" t="e">
        <f t="shared" si="56"/>
        <v>#N/A</v>
      </c>
      <c r="O29" s="80">
        <f t="shared" si="56"/>
        <v>0</v>
      </c>
      <c r="P29" s="80">
        <f t="shared" si="56"/>
        <v>0</v>
      </c>
      <c r="Q29" s="80">
        <f t="shared" si="56"/>
        <v>0</v>
      </c>
      <c r="R29" s="80">
        <f t="shared" si="56"/>
        <v>0</v>
      </c>
      <c r="S29" s="80">
        <f t="shared" si="56"/>
        <v>0</v>
      </c>
      <c r="T29" s="80">
        <f t="shared" si="56"/>
        <v>0</v>
      </c>
      <c r="U29" s="80">
        <f t="shared" si="56"/>
        <v>0</v>
      </c>
      <c r="V29" s="80">
        <f t="shared" si="57"/>
        <v>0</v>
      </c>
      <c r="W29" s="80">
        <f t="shared" si="57"/>
        <v>0</v>
      </c>
      <c r="X29" s="80">
        <f t="shared" si="57"/>
        <v>0</v>
      </c>
      <c r="Y29" s="80">
        <f t="shared" si="57"/>
        <v>0</v>
      </c>
      <c r="Z29" s="80">
        <f t="shared" si="57"/>
        <v>0</v>
      </c>
      <c r="AA29" s="80">
        <f t="shared" si="57"/>
        <v>0</v>
      </c>
      <c r="AB29" s="80">
        <f t="shared" si="57"/>
        <v>0</v>
      </c>
      <c r="AC29" s="80">
        <f t="shared" si="57"/>
        <v>0</v>
      </c>
      <c r="AD29" s="80">
        <f t="shared" si="57"/>
        <v>0</v>
      </c>
      <c r="AE29" s="80">
        <f t="shared" si="57"/>
        <v>0</v>
      </c>
      <c r="AF29" s="80">
        <f t="shared" si="58"/>
        <v>0</v>
      </c>
      <c r="AG29" s="80">
        <f t="shared" si="58"/>
        <v>0</v>
      </c>
      <c r="AH29" s="80">
        <f t="shared" si="58"/>
        <v>0</v>
      </c>
      <c r="AI29" s="80">
        <f t="shared" si="58"/>
        <v>0</v>
      </c>
      <c r="AJ29" s="80">
        <f t="shared" si="58"/>
        <v>0</v>
      </c>
      <c r="AK29" s="80">
        <f t="shared" si="58"/>
        <v>0</v>
      </c>
      <c r="AL29" s="80">
        <f t="shared" si="58"/>
        <v>0</v>
      </c>
      <c r="AM29" s="80">
        <f t="shared" si="58"/>
        <v>0</v>
      </c>
      <c r="AN29" s="80">
        <f t="shared" si="58"/>
        <v>0</v>
      </c>
      <c r="AO29" s="80">
        <f t="shared" si="58"/>
        <v>0</v>
      </c>
      <c r="AP29" s="80">
        <f t="shared" si="59"/>
        <v>0</v>
      </c>
      <c r="AQ29" s="80">
        <f t="shared" si="59"/>
        <v>0</v>
      </c>
      <c r="AR29" s="80">
        <f t="shared" si="59"/>
        <v>0</v>
      </c>
      <c r="AS29" s="80">
        <f t="shared" si="59"/>
        <v>0</v>
      </c>
      <c r="AT29" s="80">
        <f t="shared" si="59"/>
        <v>0</v>
      </c>
      <c r="AU29" s="80">
        <f t="shared" si="59"/>
        <v>0</v>
      </c>
      <c r="AV29" s="80">
        <f t="shared" si="59"/>
        <v>0</v>
      </c>
      <c r="AW29" s="80">
        <f t="shared" si="59"/>
        <v>0.2</v>
      </c>
      <c r="AX29" s="80">
        <f t="shared" si="59"/>
        <v>0.2</v>
      </c>
      <c r="AY29" s="80">
        <f t="shared" si="59"/>
        <v>0.2</v>
      </c>
      <c r="AZ29" s="80">
        <f t="shared" si="60"/>
        <v>0.2</v>
      </c>
      <c r="BA29" s="80">
        <f t="shared" si="60"/>
        <v>0.2</v>
      </c>
      <c r="BB29" s="80">
        <f t="shared" si="60"/>
        <v>0</v>
      </c>
      <c r="BC29" s="80">
        <f t="shared" si="60"/>
        <v>0</v>
      </c>
      <c r="BD29" s="80">
        <f t="shared" si="60"/>
        <v>0</v>
      </c>
      <c r="BE29" s="80">
        <f t="shared" si="60"/>
        <v>0</v>
      </c>
      <c r="BF29" s="80">
        <f t="shared" si="60"/>
        <v>0</v>
      </c>
      <c r="BG29" s="80">
        <f t="shared" si="60"/>
        <v>0</v>
      </c>
      <c r="BH29" s="80">
        <f t="shared" si="60"/>
        <v>0</v>
      </c>
      <c r="BI29" s="80">
        <f t="shared" si="60"/>
        <v>0</v>
      </c>
      <c r="BJ29" s="80">
        <f t="shared" si="61"/>
        <v>0</v>
      </c>
      <c r="BK29" s="80">
        <f t="shared" si="61"/>
        <v>0</v>
      </c>
      <c r="BL29" s="80">
        <f t="shared" si="61"/>
        <v>0</v>
      </c>
      <c r="BM29" s="80">
        <f t="shared" si="61"/>
        <v>0</v>
      </c>
      <c r="BN29" s="80">
        <f t="shared" si="61"/>
        <v>0</v>
      </c>
      <c r="BO29" s="80">
        <f t="shared" si="61"/>
        <v>0</v>
      </c>
      <c r="BP29" s="80">
        <f t="shared" si="61"/>
        <v>0</v>
      </c>
      <c r="BQ29" s="80">
        <f t="shared" si="61"/>
        <v>0</v>
      </c>
      <c r="BR29" s="80">
        <f t="shared" si="61"/>
        <v>0</v>
      </c>
      <c r="BS29" s="80">
        <f t="shared" si="61"/>
        <v>0</v>
      </c>
      <c r="BT29" s="80">
        <f t="shared" si="62"/>
        <v>0.6</v>
      </c>
      <c r="BU29" s="80">
        <f t="shared" si="62"/>
        <v>0.6</v>
      </c>
      <c r="BV29" s="80">
        <f t="shared" si="62"/>
        <v>0.6</v>
      </c>
      <c r="BW29" s="80">
        <f t="shared" si="62"/>
        <v>0.8</v>
      </c>
      <c r="BX29" s="80">
        <f t="shared" si="62"/>
        <v>1</v>
      </c>
      <c r="BY29" s="80">
        <f t="shared" si="62"/>
        <v>0.6</v>
      </c>
      <c r="BZ29" s="80">
        <f t="shared" si="62"/>
        <v>1</v>
      </c>
      <c r="CA29" s="80">
        <f t="shared" si="62"/>
        <v>1.2</v>
      </c>
      <c r="CB29" s="80">
        <f t="shared" si="62"/>
        <v>1.4</v>
      </c>
      <c r="CC29" s="80">
        <f t="shared" si="62"/>
        <v>1.8</v>
      </c>
      <c r="CD29" s="80">
        <f t="shared" si="63"/>
        <v>2.4</v>
      </c>
      <c r="CE29" s="80">
        <f t="shared" si="63"/>
        <v>2.2000000000000002</v>
      </c>
      <c r="CF29" s="80">
        <f t="shared" si="63"/>
        <v>2.6</v>
      </c>
      <c r="CG29" s="80">
        <f t="shared" si="63"/>
        <v>2.8</v>
      </c>
      <c r="CH29" s="80">
        <f t="shared" si="63"/>
        <v>2.4</v>
      </c>
      <c r="CI29" s="80">
        <f t="shared" si="63"/>
        <v>2.2000000000000002</v>
      </c>
      <c r="CJ29" s="80">
        <f t="shared" si="63"/>
        <v>2.4</v>
      </c>
      <c r="CK29" s="80">
        <f t="shared" si="63"/>
        <v>2</v>
      </c>
      <c r="CL29" s="80">
        <f t="shared" si="63"/>
        <v>1.8</v>
      </c>
      <c r="CM29" s="80">
        <f t="shared" si="63"/>
        <v>2.2000000000000002</v>
      </c>
      <c r="CN29" s="80">
        <f t="shared" si="64"/>
        <v>2</v>
      </c>
      <c r="CO29" s="80">
        <f t="shared" si="64"/>
        <v>1.8</v>
      </c>
      <c r="CP29" s="80">
        <f t="shared" si="64"/>
        <v>2</v>
      </c>
      <c r="CQ29" s="80">
        <f t="shared" si="64"/>
        <v>2.2000000000000002</v>
      </c>
      <c r="CR29" s="80">
        <f t="shared" si="64"/>
        <v>1.8</v>
      </c>
      <c r="CS29" s="80">
        <f t="shared" si="64"/>
        <v>1.4</v>
      </c>
      <c r="CT29" s="80">
        <f t="shared" si="64"/>
        <v>1.2</v>
      </c>
      <c r="CU29" s="80">
        <f t="shared" si="64"/>
        <v>0.8</v>
      </c>
      <c r="CV29" s="80">
        <f t="shared" si="64"/>
        <v>0.4</v>
      </c>
      <c r="CW29" s="80">
        <f t="shared" si="64"/>
        <v>0.4</v>
      </c>
      <c r="CX29" s="80">
        <f t="shared" si="65"/>
        <v>0.6</v>
      </c>
      <c r="CY29" s="80">
        <f t="shared" si="65"/>
        <v>0.8</v>
      </c>
      <c r="CZ29" s="80">
        <f t="shared" si="65"/>
        <v>0.8</v>
      </c>
      <c r="DA29" s="80">
        <f t="shared" si="65"/>
        <v>0.6</v>
      </c>
      <c r="DB29" s="80">
        <f t="shared" si="65"/>
        <v>0.6</v>
      </c>
      <c r="DC29" s="80">
        <f t="shared" si="65"/>
        <v>0.8</v>
      </c>
      <c r="DD29" s="80">
        <f t="shared" si="65"/>
        <v>0.6</v>
      </c>
      <c r="DE29" s="80">
        <f t="shared" si="65"/>
        <v>0.6</v>
      </c>
      <c r="DF29" s="80">
        <f t="shared" si="65"/>
        <v>0.6</v>
      </c>
      <c r="DG29" s="80">
        <f t="shared" si="65"/>
        <v>0.4</v>
      </c>
      <c r="DH29" s="80">
        <f t="shared" si="66"/>
        <v>0</v>
      </c>
      <c r="DI29" s="80">
        <f t="shared" si="66"/>
        <v>0</v>
      </c>
      <c r="DJ29" s="80">
        <f t="shared" si="66"/>
        <v>0</v>
      </c>
      <c r="DK29" s="80">
        <f t="shared" si="66"/>
        <v>0.2</v>
      </c>
      <c r="DL29" s="80">
        <f t="shared" si="66"/>
        <v>0.2</v>
      </c>
      <c r="DM29" s="80">
        <f t="shared" si="66"/>
        <v>0.2</v>
      </c>
      <c r="DN29" s="80">
        <f t="shared" si="66"/>
        <v>0.4</v>
      </c>
      <c r="DO29" s="80">
        <f t="shared" si="66"/>
        <v>0.4</v>
      </c>
      <c r="DP29" s="80">
        <f t="shared" si="66"/>
        <v>0.2</v>
      </c>
      <c r="DQ29" s="80">
        <f t="shared" si="66"/>
        <v>0.2</v>
      </c>
      <c r="DR29" s="80">
        <f t="shared" si="67"/>
        <v>0.2</v>
      </c>
      <c r="DS29" s="80">
        <f t="shared" si="67"/>
        <v>0</v>
      </c>
      <c r="DT29" s="80">
        <f t="shared" si="67"/>
        <v>0</v>
      </c>
      <c r="DU29" s="80">
        <f t="shared" si="67"/>
        <v>0</v>
      </c>
      <c r="DV29" s="80">
        <f t="shared" si="67"/>
        <v>0</v>
      </c>
      <c r="DW29" s="80">
        <f t="shared" si="67"/>
        <v>0</v>
      </c>
      <c r="DX29" s="80">
        <f t="shared" si="67"/>
        <v>0</v>
      </c>
      <c r="DY29" s="80">
        <f t="shared" si="67"/>
        <v>0</v>
      </c>
      <c r="DZ29" s="80">
        <f t="shared" si="67"/>
        <v>0</v>
      </c>
      <c r="EA29" s="80">
        <f t="shared" si="67"/>
        <v>0</v>
      </c>
      <c r="EB29" s="80">
        <f t="shared" si="68"/>
        <v>0</v>
      </c>
      <c r="EC29" s="80">
        <f t="shared" si="68"/>
        <v>0</v>
      </c>
      <c r="ED29" s="80">
        <f t="shared" si="68"/>
        <v>0.2</v>
      </c>
      <c r="EE29" s="80">
        <f t="shared" si="68"/>
        <v>0.2</v>
      </c>
      <c r="EF29" s="80">
        <f t="shared" si="68"/>
        <v>0.2</v>
      </c>
      <c r="EG29" s="80">
        <f t="shared" si="68"/>
        <v>0.2</v>
      </c>
      <c r="EH29" s="80">
        <f t="shared" si="68"/>
        <v>0.2</v>
      </c>
      <c r="EI29" s="80">
        <f t="shared" si="68"/>
        <v>0</v>
      </c>
      <c r="EJ29" s="80">
        <f t="shared" si="68"/>
        <v>0</v>
      </c>
      <c r="EK29" s="80">
        <f t="shared" si="68"/>
        <v>0</v>
      </c>
      <c r="EL29" s="80">
        <f t="shared" si="69"/>
        <v>0.2</v>
      </c>
      <c r="EM29" s="80">
        <f t="shared" si="69"/>
        <v>0.2</v>
      </c>
      <c r="EN29" s="80">
        <f t="shared" si="69"/>
        <v>0.2</v>
      </c>
      <c r="EO29" s="80">
        <f t="shared" si="69"/>
        <v>0.2</v>
      </c>
      <c r="EP29" s="80">
        <f t="shared" si="69"/>
        <v>0.2</v>
      </c>
      <c r="EQ29" s="80">
        <f t="shared" si="69"/>
        <v>0</v>
      </c>
      <c r="ER29" s="80">
        <f t="shared" si="69"/>
        <v>0</v>
      </c>
      <c r="ES29" s="80">
        <f t="shared" si="69"/>
        <v>0</v>
      </c>
      <c r="ET29" s="80">
        <f t="shared" si="69"/>
        <v>0</v>
      </c>
      <c r="EU29" s="80">
        <f t="shared" si="69"/>
        <v>0</v>
      </c>
      <c r="EV29" s="80">
        <f t="shared" si="70"/>
        <v>0</v>
      </c>
      <c r="EW29" s="80">
        <f t="shared" si="70"/>
        <v>0</v>
      </c>
      <c r="EX29" s="80">
        <f t="shared" si="70"/>
        <v>0</v>
      </c>
      <c r="EY29" s="80">
        <f t="shared" si="70"/>
        <v>0</v>
      </c>
      <c r="EZ29" s="80" t="e">
        <f t="shared" si="70"/>
        <v>#N/A</v>
      </c>
      <c r="FA29" s="80" t="e">
        <f t="shared" si="70"/>
        <v>#N/A</v>
      </c>
      <c r="FB29" s="80" t="e">
        <f t="shared" si="70"/>
        <v>#N/A</v>
      </c>
      <c r="FC29" s="80" t="e">
        <f t="shared" si="70"/>
        <v>#N/A</v>
      </c>
      <c r="FD29" s="80" t="e">
        <f t="shared" si="70"/>
        <v>#N/A</v>
      </c>
      <c r="FE29" s="80" t="e">
        <f t="shared" si="70"/>
        <v>#N/A</v>
      </c>
      <c r="FF29" s="80" t="e">
        <f t="shared" si="71"/>
        <v>#N/A</v>
      </c>
      <c r="FG29" s="80" t="e">
        <f t="shared" si="71"/>
        <v>#N/A</v>
      </c>
      <c r="FH29" s="80" t="e">
        <f t="shared" si="71"/>
        <v>#N/A</v>
      </c>
      <c r="FI29" s="80" t="e">
        <f t="shared" si="71"/>
        <v>#N/A</v>
      </c>
      <c r="FJ29" s="80" t="e">
        <f t="shared" si="71"/>
        <v>#N/A</v>
      </c>
      <c r="FK29" s="80" t="e">
        <f t="shared" si="71"/>
        <v>#N/A</v>
      </c>
      <c r="FL29" s="80" t="e">
        <f t="shared" si="71"/>
        <v>#N/A</v>
      </c>
      <c r="FM29" s="80" t="e">
        <f t="shared" si="71"/>
        <v>#N/A</v>
      </c>
      <c r="FN29" s="80" t="e">
        <f t="shared" si="71"/>
        <v>#N/A</v>
      </c>
      <c r="FO29">
        <v>1</v>
      </c>
      <c r="FQ29" s="10">
        <f t="shared" ca="1" si="72"/>
        <v>0</v>
      </c>
      <c r="FR29" s="10">
        <f t="shared" ca="1" si="72"/>
        <v>0</v>
      </c>
      <c r="FS29" s="10">
        <f t="shared" ca="1" si="72"/>
        <v>0</v>
      </c>
      <c r="FT29" s="10">
        <f t="shared" ca="1" si="72"/>
        <v>0</v>
      </c>
      <c r="FU29" s="10">
        <f t="shared" ca="1" si="72"/>
        <v>0</v>
      </c>
      <c r="FV29" s="10">
        <f t="shared" ca="1" si="72"/>
        <v>0</v>
      </c>
      <c r="FW29" s="10" t="e">
        <f t="shared" ca="1" si="72"/>
        <v>#N/A</v>
      </c>
      <c r="FX29" s="10" t="e">
        <f t="shared" ca="1" si="27"/>
        <v>#N/A</v>
      </c>
      <c r="FY29" s="10" t="e">
        <f ca="1">MAX(FQ29:FW29)=FZ29</f>
        <v>#N/A</v>
      </c>
      <c r="FZ29" s="10">
        <f t="array" ref="FZ29">MAX(IF(ISNA(L29:FN29),"",L29:FN29))</f>
        <v>2.8</v>
      </c>
      <c r="GA29" s="52" t="e">
        <f t="shared" ca="1" si="28"/>
        <v>#N/A</v>
      </c>
      <c r="GB29" t="str">
        <f t="shared" si="29"/>
        <v>Asia</v>
      </c>
      <c r="GC29" t="str">
        <f t="shared" si="30"/>
        <v>Thailand</v>
      </c>
      <c r="GD29" s="10">
        <f t="shared" si="31"/>
        <v>2.8</v>
      </c>
      <c r="GE29" s="10" t="e">
        <f t="shared" ca="1" si="32"/>
        <v>#N/A</v>
      </c>
      <c r="GF29" s="10" t="e">
        <f t="shared" ca="1" si="33"/>
        <v>#N/A</v>
      </c>
      <c r="GG29" s="10" t="e">
        <f t="shared" ca="1" si="34"/>
        <v>#N/A</v>
      </c>
      <c r="GH29" s="10" t="e">
        <f t="shared" ca="1" si="35"/>
        <v>#N/A</v>
      </c>
      <c r="GI29" s="10" t="e">
        <f t="shared" ca="1" si="36"/>
        <v>#N/A</v>
      </c>
      <c r="GJ29" s="10" t="e">
        <f t="shared" ca="1" si="37"/>
        <v>#N/A</v>
      </c>
      <c r="GK29">
        <f t="array" ref="GK29">LARGE(IF(ISNA(L29:FN29),"",L29:FN29),GK$2)</f>
        <v>2.8</v>
      </c>
      <c r="GL29">
        <f t="array" ref="GL29">LARGE(IF(ISNA(M29:FO29),"",M29:FO29),GL$2)</f>
        <v>2.6</v>
      </c>
      <c r="GM29">
        <f t="array" ref="GM29">LARGE(IF(ISNA(N29:FP29),"",N29:FP29),GM$2)</f>
        <v>2.4</v>
      </c>
      <c r="GN29">
        <f t="array" aca="1" ref="GN29" ca="1">LARGE(IF(ISNA(O29:FQ29),"",O29:FQ29),GN$2)</f>
        <v>2.4</v>
      </c>
      <c r="GO29">
        <f t="array" aca="1" ref="GO29" ca="1">LARGE(IF(ISNA(P29:FR29),"",P29:FR29),GO$2)</f>
        <v>2.4</v>
      </c>
      <c r="GP29">
        <f t="array" aca="1" ref="GP29" ca="1">LARGE(IF(ISNA(Q29:FS29),"",Q29:FS29),GP$2)</f>
        <v>2.2000000000000002</v>
      </c>
      <c r="GQ29">
        <f t="array" aca="1" ref="GQ29" ca="1">LARGE(IF(ISNA(R29:FT29),"",R29:FT29),GQ$2)</f>
        <v>2.2000000000000002</v>
      </c>
      <c r="GR29">
        <f t="shared" ca="1" si="38"/>
        <v>2.4285714285714284</v>
      </c>
    </row>
    <row r="30" spans="1:200" ht="30" hidden="1" customHeight="1" x14ac:dyDescent="0.25">
      <c r="A30">
        <f t="shared" si="3"/>
        <v>240</v>
      </c>
      <c r="B30" s="81">
        <f>VLOOKUP(F30,Countries!$D$5:$F$254,3,FALSE)</f>
        <v>620000</v>
      </c>
      <c r="C30" s="86" t="e">
        <f t="shared" ca="1" si="4"/>
        <v>#N/A</v>
      </c>
      <c r="D30" s="80" t="str">
        <f>VLOOKUP(F30,Countries!$D$5:$E$254,2,FALSE)</f>
        <v>USA</v>
      </c>
      <c r="E30" s="80" t="str">
        <f>VLOOKUP(F30,Countries!$D$5:$G$254,4,FALSE)</f>
        <v>_USA</v>
      </c>
      <c r="F30" s="80" t="str">
        <f>Infections!A239</f>
        <v>Vermont</v>
      </c>
      <c r="G30" s="81" t="e">
        <f t="shared" ca="1" si="5"/>
        <v>#N/A</v>
      </c>
      <c r="H30" s="81" t="e">
        <f t="shared" ca="1" si="6"/>
        <v>#N/A</v>
      </c>
      <c r="I30" s="100" t="str">
        <f t="shared" si="7"/>
        <v>Vermont</v>
      </c>
      <c r="J30" s="80">
        <f t="shared" si="8"/>
        <v>0</v>
      </c>
      <c r="K30" s="80">
        <f t="shared" si="9"/>
        <v>0</v>
      </c>
      <c r="L30" s="80" t="e">
        <f t="shared" si="56"/>
        <v>#N/A</v>
      </c>
      <c r="M30" s="80" t="e">
        <f t="shared" si="56"/>
        <v>#N/A</v>
      </c>
      <c r="N30" s="80" t="e">
        <f t="shared" si="56"/>
        <v>#N/A</v>
      </c>
      <c r="O30" s="80">
        <f t="shared" si="56"/>
        <v>0</v>
      </c>
      <c r="P30" s="80">
        <f t="shared" si="56"/>
        <v>0</v>
      </c>
      <c r="Q30" s="80">
        <f t="shared" si="56"/>
        <v>0</v>
      </c>
      <c r="R30" s="80">
        <f t="shared" si="56"/>
        <v>0</v>
      </c>
      <c r="S30" s="80">
        <f t="shared" si="56"/>
        <v>0</v>
      </c>
      <c r="T30" s="80">
        <f t="shared" si="56"/>
        <v>0</v>
      </c>
      <c r="U30" s="80">
        <f t="shared" si="56"/>
        <v>0</v>
      </c>
      <c r="V30" s="80">
        <f t="shared" si="57"/>
        <v>0</v>
      </c>
      <c r="W30" s="80">
        <f t="shared" si="57"/>
        <v>0</v>
      </c>
      <c r="X30" s="80">
        <f t="shared" si="57"/>
        <v>0</v>
      </c>
      <c r="Y30" s="80">
        <f t="shared" si="57"/>
        <v>0</v>
      </c>
      <c r="Z30" s="80">
        <f t="shared" si="57"/>
        <v>0</v>
      </c>
      <c r="AA30" s="80">
        <f t="shared" si="57"/>
        <v>0</v>
      </c>
      <c r="AB30" s="80">
        <f t="shared" si="57"/>
        <v>0</v>
      </c>
      <c r="AC30" s="80">
        <f t="shared" si="57"/>
        <v>0</v>
      </c>
      <c r="AD30" s="80">
        <f t="shared" si="57"/>
        <v>0</v>
      </c>
      <c r="AE30" s="80">
        <f t="shared" si="57"/>
        <v>0</v>
      </c>
      <c r="AF30" s="80">
        <f t="shared" si="58"/>
        <v>0</v>
      </c>
      <c r="AG30" s="80">
        <f t="shared" si="58"/>
        <v>0</v>
      </c>
      <c r="AH30" s="80">
        <f t="shared" si="58"/>
        <v>0</v>
      </c>
      <c r="AI30" s="80">
        <f t="shared" si="58"/>
        <v>0</v>
      </c>
      <c r="AJ30" s="80">
        <f t="shared" si="58"/>
        <v>0</v>
      </c>
      <c r="AK30" s="80">
        <f t="shared" si="58"/>
        <v>0</v>
      </c>
      <c r="AL30" s="80">
        <f t="shared" si="58"/>
        <v>0</v>
      </c>
      <c r="AM30" s="80">
        <f t="shared" si="58"/>
        <v>0</v>
      </c>
      <c r="AN30" s="80">
        <f t="shared" si="58"/>
        <v>0</v>
      </c>
      <c r="AO30" s="80">
        <f t="shared" si="58"/>
        <v>0</v>
      </c>
      <c r="AP30" s="80">
        <f t="shared" si="59"/>
        <v>0</v>
      </c>
      <c r="AQ30" s="80">
        <f t="shared" si="59"/>
        <v>0</v>
      </c>
      <c r="AR30" s="80">
        <f t="shared" si="59"/>
        <v>0</v>
      </c>
      <c r="AS30" s="80">
        <f t="shared" si="59"/>
        <v>0</v>
      </c>
      <c r="AT30" s="80">
        <f t="shared" si="59"/>
        <v>0</v>
      </c>
      <c r="AU30" s="80">
        <f t="shared" si="59"/>
        <v>0</v>
      </c>
      <c r="AV30" s="80">
        <f t="shared" si="59"/>
        <v>0</v>
      </c>
      <c r="AW30" s="80">
        <f t="shared" si="59"/>
        <v>0</v>
      </c>
      <c r="AX30" s="80">
        <f t="shared" si="59"/>
        <v>0</v>
      </c>
      <c r="AY30" s="80">
        <f t="shared" si="59"/>
        <v>0</v>
      </c>
      <c r="AZ30" s="80">
        <f t="shared" si="60"/>
        <v>0</v>
      </c>
      <c r="BA30" s="80">
        <f t="shared" si="60"/>
        <v>0</v>
      </c>
      <c r="BB30" s="80">
        <f t="shared" si="60"/>
        <v>0</v>
      </c>
      <c r="BC30" s="80">
        <f t="shared" si="60"/>
        <v>0</v>
      </c>
      <c r="BD30" s="80">
        <f t="shared" si="60"/>
        <v>0</v>
      </c>
      <c r="BE30" s="80">
        <f t="shared" si="60"/>
        <v>0</v>
      </c>
      <c r="BF30" s="80">
        <f t="shared" si="60"/>
        <v>0</v>
      </c>
      <c r="BG30" s="80">
        <f t="shared" si="60"/>
        <v>0</v>
      </c>
      <c r="BH30" s="80">
        <f t="shared" si="60"/>
        <v>0</v>
      </c>
      <c r="BI30" s="80">
        <f t="shared" si="60"/>
        <v>0</v>
      </c>
      <c r="BJ30" s="80">
        <f t="shared" si="61"/>
        <v>0</v>
      </c>
      <c r="BK30" s="80">
        <f t="shared" si="61"/>
        <v>0</v>
      </c>
      <c r="BL30" s="80">
        <f t="shared" si="61"/>
        <v>0</v>
      </c>
      <c r="BM30" s="80">
        <f t="shared" si="61"/>
        <v>0</v>
      </c>
      <c r="BN30" s="80">
        <f t="shared" si="61"/>
        <v>0</v>
      </c>
      <c r="BO30" s="80">
        <f t="shared" si="61"/>
        <v>0.4</v>
      </c>
      <c r="BP30" s="80">
        <f t="shared" si="61"/>
        <v>0.4</v>
      </c>
      <c r="BQ30" s="80">
        <f t="shared" si="61"/>
        <v>0.4</v>
      </c>
      <c r="BR30" s="80">
        <f t="shared" si="61"/>
        <v>0.4</v>
      </c>
      <c r="BS30" s="80">
        <f t="shared" si="61"/>
        <v>1</v>
      </c>
      <c r="BT30" s="80">
        <f t="shared" si="62"/>
        <v>1</v>
      </c>
      <c r="BU30" s="80">
        <f t="shared" si="62"/>
        <v>1.2</v>
      </c>
      <c r="BV30" s="80">
        <f t="shared" si="62"/>
        <v>1.4</v>
      </c>
      <c r="BW30" s="80">
        <f t="shared" si="62"/>
        <v>1.6</v>
      </c>
      <c r="BX30" s="80">
        <f t="shared" si="62"/>
        <v>1.4</v>
      </c>
      <c r="BY30" s="80">
        <f t="shared" si="62"/>
        <v>1</v>
      </c>
      <c r="BZ30" s="80">
        <f t="shared" si="62"/>
        <v>0.8</v>
      </c>
      <c r="CA30" s="80">
        <f t="shared" si="62"/>
        <v>0.8</v>
      </c>
      <c r="CB30" s="80">
        <f t="shared" si="62"/>
        <v>1.2</v>
      </c>
      <c r="CC30" s="80">
        <f t="shared" si="62"/>
        <v>1</v>
      </c>
      <c r="CD30" s="80">
        <f t="shared" si="63"/>
        <v>1</v>
      </c>
      <c r="CE30" s="80">
        <f t="shared" si="63"/>
        <v>1.6</v>
      </c>
      <c r="CF30" s="80">
        <f t="shared" si="63"/>
        <v>1.8</v>
      </c>
      <c r="CG30" s="80">
        <f t="shared" si="63"/>
        <v>1.4</v>
      </c>
      <c r="CH30" s="80">
        <f t="shared" si="63"/>
        <v>1.2</v>
      </c>
      <c r="CI30" s="80">
        <f t="shared" si="63"/>
        <v>1.2</v>
      </c>
      <c r="CJ30" s="80">
        <f t="shared" si="63"/>
        <v>0.6</v>
      </c>
      <c r="CK30" s="80">
        <f t="shared" si="63"/>
        <v>0.4</v>
      </c>
      <c r="CL30" s="80">
        <f t="shared" si="63"/>
        <v>0.4</v>
      </c>
      <c r="CM30" s="80">
        <f t="shared" si="63"/>
        <v>0.8</v>
      </c>
      <c r="CN30" s="80">
        <f t="shared" si="64"/>
        <v>1</v>
      </c>
      <c r="CO30" s="80">
        <f t="shared" si="64"/>
        <v>1.2</v>
      </c>
      <c r="CP30" s="80">
        <f t="shared" si="64"/>
        <v>1</v>
      </c>
      <c r="CQ30" s="80">
        <f t="shared" si="64"/>
        <v>1.6</v>
      </c>
      <c r="CR30" s="80">
        <f t="shared" si="64"/>
        <v>1.6</v>
      </c>
      <c r="CS30" s="80">
        <f t="shared" si="64"/>
        <v>2</v>
      </c>
      <c r="CT30" s="80">
        <f t="shared" si="64"/>
        <v>1.8</v>
      </c>
      <c r="CU30" s="80">
        <f t="shared" si="64"/>
        <v>1.8</v>
      </c>
      <c r="CV30" s="80">
        <f t="shared" si="64"/>
        <v>1.4</v>
      </c>
      <c r="CW30" s="80">
        <f t="shared" si="64"/>
        <v>1</v>
      </c>
      <c r="CX30" s="80">
        <f t="shared" si="65"/>
        <v>1</v>
      </c>
      <c r="CY30" s="80">
        <f t="shared" si="65"/>
        <v>1.2</v>
      </c>
      <c r="CZ30" s="80">
        <f t="shared" si="65"/>
        <v>1.6</v>
      </c>
      <c r="DA30" s="80">
        <f t="shared" si="65"/>
        <v>1.2</v>
      </c>
      <c r="DB30" s="80">
        <f t="shared" si="65"/>
        <v>1.4</v>
      </c>
      <c r="DC30" s="80">
        <f t="shared" si="65"/>
        <v>0.8</v>
      </c>
      <c r="DD30" s="80">
        <f t="shared" si="65"/>
        <v>0.6</v>
      </c>
      <c r="DE30" s="80">
        <f t="shared" si="65"/>
        <v>0.6</v>
      </c>
      <c r="DF30" s="80">
        <f t="shared" si="65"/>
        <v>0.8</v>
      </c>
      <c r="DG30" s="80">
        <f t="shared" si="65"/>
        <v>0.8</v>
      </c>
      <c r="DH30" s="80">
        <f t="shared" si="66"/>
        <v>1.2</v>
      </c>
      <c r="DI30" s="80">
        <f t="shared" si="66"/>
        <v>1</v>
      </c>
      <c r="DJ30" s="80">
        <f t="shared" si="66"/>
        <v>0.6</v>
      </c>
      <c r="DK30" s="80">
        <f t="shared" si="66"/>
        <v>0.4</v>
      </c>
      <c r="DL30" s="80">
        <f t="shared" si="66"/>
        <v>0.4</v>
      </c>
      <c r="DM30" s="80">
        <f t="shared" si="66"/>
        <v>0</v>
      </c>
      <c r="DN30" s="80">
        <f t="shared" si="66"/>
        <v>0.2</v>
      </c>
      <c r="DO30" s="80">
        <f t="shared" si="66"/>
        <v>0.2</v>
      </c>
      <c r="DP30" s="80">
        <f t="shared" si="66"/>
        <v>0.2</v>
      </c>
      <c r="DQ30" s="80">
        <f t="shared" si="66"/>
        <v>0</v>
      </c>
      <c r="DR30" s="80">
        <f t="shared" si="67"/>
        <v>0</v>
      </c>
      <c r="DS30" s="80">
        <f t="shared" si="67"/>
        <v>0</v>
      </c>
      <c r="DT30" s="80">
        <f t="shared" si="67"/>
        <v>0</v>
      </c>
      <c r="DU30" s="80">
        <f t="shared" si="67"/>
        <v>0</v>
      </c>
      <c r="DV30" s="80">
        <f t="shared" si="67"/>
        <v>0.2</v>
      </c>
      <c r="DW30" s="80">
        <f t="shared" si="67"/>
        <v>0.2</v>
      </c>
      <c r="DX30" s="80">
        <f t="shared" si="67"/>
        <v>0.2</v>
      </c>
      <c r="DY30" s="80">
        <f t="shared" si="67"/>
        <v>0.2</v>
      </c>
      <c r="DZ30" s="80">
        <f t="shared" si="67"/>
        <v>0.2</v>
      </c>
      <c r="EA30" s="80">
        <f t="shared" si="67"/>
        <v>0</v>
      </c>
      <c r="EB30" s="80">
        <f t="shared" si="68"/>
        <v>0</v>
      </c>
      <c r="EC30" s="80">
        <f t="shared" si="68"/>
        <v>0</v>
      </c>
      <c r="ED30" s="80">
        <f t="shared" si="68"/>
        <v>0</v>
      </c>
      <c r="EE30" s="80">
        <f t="shared" si="68"/>
        <v>0</v>
      </c>
      <c r="EF30" s="80">
        <f t="shared" si="68"/>
        <v>0</v>
      </c>
      <c r="EG30" s="80">
        <f t="shared" si="68"/>
        <v>0.2</v>
      </c>
      <c r="EH30" s="80">
        <f t="shared" si="68"/>
        <v>0.2</v>
      </c>
      <c r="EI30" s="80">
        <f t="shared" si="68"/>
        <v>0.2</v>
      </c>
      <c r="EJ30" s="80">
        <f t="shared" si="68"/>
        <v>0.2</v>
      </c>
      <c r="EK30" s="80">
        <f t="shared" si="68"/>
        <v>0.2</v>
      </c>
      <c r="EL30" s="80">
        <f t="shared" si="69"/>
        <v>0</v>
      </c>
      <c r="EM30" s="80">
        <f t="shared" si="69"/>
        <v>0</v>
      </c>
      <c r="EN30" s="80">
        <f t="shared" si="69"/>
        <v>0</v>
      </c>
      <c r="EO30" s="80">
        <f t="shared" si="69"/>
        <v>0</v>
      </c>
      <c r="EP30" s="80">
        <f t="shared" si="69"/>
        <v>0</v>
      </c>
      <c r="EQ30" s="80">
        <f t="shared" si="69"/>
        <v>0</v>
      </c>
      <c r="ER30" s="80">
        <f t="shared" si="69"/>
        <v>0</v>
      </c>
      <c r="ES30" s="80">
        <f t="shared" si="69"/>
        <v>0</v>
      </c>
      <c r="ET30" s="80">
        <f t="shared" si="69"/>
        <v>0</v>
      </c>
      <c r="EU30" s="80">
        <f t="shared" si="69"/>
        <v>0</v>
      </c>
      <c r="EV30" s="80">
        <f t="shared" si="70"/>
        <v>0</v>
      </c>
      <c r="EW30" s="80">
        <f t="shared" si="70"/>
        <v>0</v>
      </c>
      <c r="EX30" s="80">
        <f t="shared" si="70"/>
        <v>0</v>
      </c>
      <c r="EY30" s="80">
        <f t="shared" si="70"/>
        <v>0</v>
      </c>
      <c r="EZ30" s="80" t="e">
        <f t="shared" si="70"/>
        <v>#N/A</v>
      </c>
      <c r="FA30" s="80" t="e">
        <f t="shared" si="70"/>
        <v>#N/A</v>
      </c>
      <c r="FB30" s="80" t="e">
        <f t="shared" si="70"/>
        <v>#N/A</v>
      </c>
      <c r="FC30" s="80" t="e">
        <f t="shared" si="70"/>
        <v>#N/A</v>
      </c>
      <c r="FD30" s="80" t="e">
        <f t="shared" si="70"/>
        <v>#N/A</v>
      </c>
      <c r="FE30" s="80" t="e">
        <f t="shared" si="70"/>
        <v>#N/A</v>
      </c>
      <c r="FF30" s="80" t="e">
        <f t="shared" si="71"/>
        <v>#N/A</v>
      </c>
      <c r="FG30" s="80" t="e">
        <f t="shared" si="71"/>
        <v>#N/A</v>
      </c>
      <c r="FH30" s="80" t="e">
        <f t="shared" si="71"/>
        <v>#N/A</v>
      </c>
      <c r="FI30" s="80" t="e">
        <f t="shared" si="71"/>
        <v>#N/A</v>
      </c>
      <c r="FJ30" s="80" t="e">
        <f t="shared" si="71"/>
        <v>#N/A</v>
      </c>
      <c r="FK30" s="80" t="e">
        <f t="shared" si="71"/>
        <v>#N/A</v>
      </c>
      <c r="FL30" s="80" t="e">
        <f t="shared" si="71"/>
        <v>#N/A</v>
      </c>
      <c r="FM30" s="80" t="e">
        <f t="shared" si="71"/>
        <v>#N/A</v>
      </c>
      <c r="FN30" s="80" t="e">
        <f t="shared" si="71"/>
        <v>#N/A</v>
      </c>
      <c r="FO30">
        <v>1</v>
      </c>
      <c r="FQ30" s="10">
        <f t="shared" ca="1" si="72"/>
        <v>0</v>
      </c>
      <c r="FR30" s="10">
        <f t="shared" ca="1" si="72"/>
        <v>0</v>
      </c>
      <c r="FS30" s="10">
        <f t="shared" ca="1" si="72"/>
        <v>0</v>
      </c>
      <c r="FT30" s="10">
        <f t="shared" ca="1" si="72"/>
        <v>0</v>
      </c>
      <c r="FU30" s="10">
        <f t="shared" ca="1" si="72"/>
        <v>0</v>
      </c>
      <c r="FV30" s="10">
        <f t="shared" ca="1" si="72"/>
        <v>0</v>
      </c>
      <c r="FW30" s="10" t="e">
        <f t="shared" ca="1" si="72"/>
        <v>#N/A</v>
      </c>
      <c r="FX30" s="10" t="e">
        <f t="shared" ca="1" si="27"/>
        <v>#N/A</v>
      </c>
      <c r="FY30" s="10" t="e">
        <f ca="1">FW30=FZ30</f>
        <v>#N/A</v>
      </c>
      <c r="FZ30" s="10">
        <f t="array" ref="FZ30">MAX(IF(ISNA(L30:FN30),"",L30:FN30))</f>
        <v>2</v>
      </c>
      <c r="GA30" s="52" t="e">
        <f t="shared" ca="1" si="28"/>
        <v>#N/A</v>
      </c>
      <c r="GB30" t="str">
        <f t="shared" si="29"/>
        <v>USA</v>
      </c>
      <c r="GC30" t="str">
        <f t="shared" si="30"/>
        <v>Vermont</v>
      </c>
      <c r="GD30" s="10">
        <f t="shared" si="31"/>
        <v>2</v>
      </c>
      <c r="GE30" s="10" t="e">
        <f t="shared" ca="1" si="32"/>
        <v>#N/A</v>
      </c>
      <c r="GF30" t="e">
        <f t="shared" ca="1" si="33"/>
        <v>#N/A</v>
      </c>
      <c r="GG30" t="e">
        <f t="shared" ca="1" si="34"/>
        <v>#N/A</v>
      </c>
      <c r="GH30" t="e">
        <f t="shared" ca="1" si="35"/>
        <v>#N/A</v>
      </c>
      <c r="GI30" t="e">
        <f t="shared" ca="1" si="36"/>
        <v>#N/A</v>
      </c>
      <c r="GJ30" t="e">
        <f t="shared" ca="1" si="37"/>
        <v>#N/A</v>
      </c>
      <c r="GK30">
        <f t="array" ref="GK30">LARGE(IF(ISNA(L30:FN30),"",L30:FN30),GK$2)</f>
        <v>2</v>
      </c>
      <c r="GL30">
        <f t="array" ref="GL30">LARGE(IF(ISNA(M30:FO30),"",M30:FO30),GL$2)</f>
        <v>1.8</v>
      </c>
      <c r="GM30">
        <f t="array" ref="GM30">LARGE(IF(ISNA(N30:FP30),"",N30:FP30),GM$2)</f>
        <v>1.8</v>
      </c>
      <c r="GN30">
        <f t="array" aca="1" ref="GN30" ca="1">LARGE(IF(ISNA(O30:FQ30),"",O30:FQ30),GN$2)</f>
        <v>1.8</v>
      </c>
      <c r="GO30">
        <f t="array" aca="1" ref="GO30" ca="1">LARGE(IF(ISNA(P30:FR30),"",P30:FR30),GO$2)</f>
        <v>1.6</v>
      </c>
      <c r="GP30">
        <f t="array" aca="1" ref="GP30" ca="1">LARGE(IF(ISNA(Q30:FS30),"",Q30:FS30),GP$2)</f>
        <v>1.6</v>
      </c>
      <c r="GQ30">
        <f t="array" aca="1" ref="GQ30" ca="1">LARGE(IF(ISNA(R30:FT30),"",R30:FT30),GQ$2)</f>
        <v>1.6</v>
      </c>
      <c r="GR30">
        <f t="shared" ca="1" si="38"/>
        <v>1.7428571428571427</v>
      </c>
    </row>
    <row r="31" spans="1:200" ht="30" customHeight="1" x14ac:dyDescent="0.25">
      <c r="A31">
        <f t="shared" si="3"/>
        <v>121</v>
      </c>
      <c r="B31" s="81">
        <f>VLOOKUP(F31,Countries!$D$5:$F$254,3,FALSE)</f>
        <v>2900000</v>
      </c>
      <c r="C31" s="86">
        <f t="shared" ca="1" si="4"/>
        <v>0</v>
      </c>
      <c r="D31" s="80" t="str">
        <f>VLOOKUP(F31,Countries!$D$5:$E$254,2,FALSE)</f>
        <v>Asia</v>
      </c>
      <c r="E31" s="80" t="str">
        <f>VLOOKUP(F31,Countries!$D$5:$G$254,4,FALSE)</f>
        <v>CeAsia</v>
      </c>
      <c r="F31" s="80" t="str">
        <f>Infections!A117</f>
        <v>Mongolia</v>
      </c>
      <c r="G31" s="81" t="e">
        <f t="shared" ca="1" si="5"/>
        <v>#N/A</v>
      </c>
      <c r="H31" s="81" t="e">
        <f t="shared" ca="1" si="6"/>
        <v>#N/A</v>
      </c>
      <c r="I31" s="100" t="str">
        <f t="shared" si="7"/>
        <v>Mongolia</v>
      </c>
      <c r="J31" s="80">
        <f t="shared" si="8"/>
        <v>0</v>
      </c>
      <c r="K31" s="80">
        <f t="shared" si="9"/>
        <v>0</v>
      </c>
      <c r="L31" s="80" t="e">
        <f t="shared" si="56"/>
        <v>#N/A</v>
      </c>
      <c r="M31" s="80" t="e">
        <f t="shared" si="56"/>
        <v>#N/A</v>
      </c>
      <c r="N31" s="80" t="e">
        <f t="shared" si="56"/>
        <v>#N/A</v>
      </c>
      <c r="O31" s="80">
        <f t="shared" si="56"/>
        <v>0</v>
      </c>
      <c r="P31" s="80">
        <f t="shared" si="56"/>
        <v>0</v>
      </c>
      <c r="Q31" s="80">
        <f t="shared" si="56"/>
        <v>0</v>
      </c>
      <c r="R31" s="80">
        <f t="shared" si="56"/>
        <v>0</v>
      </c>
      <c r="S31" s="80">
        <f t="shared" si="56"/>
        <v>0</v>
      </c>
      <c r="T31" s="80">
        <f t="shared" si="56"/>
        <v>0</v>
      </c>
      <c r="U31" s="80">
        <f t="shared" si="56"/>
        <v>0</v>
      </c>
      <c r="V31" s="80">
        <f t="shared" si="57"/>
        <v>0</v>
      </c>
      <c r="W31" s="80">
        <f t="shared" si="57"/>
        <v>0</v>
      </c>
      <c r="X31" s="80">
        <f t="shared" si="57"/>
        <v>0</v>
      </c>
      <c r="Y31" s="80">
        <f t="shared" si="57"/>
        <v>0</v>
      </c>
      <c r="Z31" s="80">
        <f t="shared" si="57"/>
        <v>0</v>
      </c>
      <c r="AA31" s="80">
        <f t="shared" si="57"/>
        <v>0</v>
      </c>
      <c r="AB31" s="80">
        <f t="shared" si="57"/>
        <v>0</v>
      </c>
      <c r="AC31" s="80">
        <f t="shared" si="57"/>
        <v>0</v>
      </c>
      <c r="AD31" s="80">
        <f t="shared" si="57"/>
        <v>0</v>
      </c>
      <c r="AE31" s="80">
        <f t="shared" si="57"/>
        <v>0</v>
      </c>
      <c r="AF31" s="80">
        <f t="shared" si="58"/>
        <v>0</v>
      </c>
      <c r="AG31" s="80">
        <f t="shared" si="58"/>
        <v>0</v>
      </c>
      <c r="AH31" s="80">
        <f t="shared" si="58"/>
        <v>0</v>
      </c>
      <c r="AI31" s="80">
        <f t="shared" si="58"/>
        <v>0</v>
      </c>
      <c r="AJ31" s="80">
        <f t="shared" si="58"/>
        <v>0</v>
      </c>
      <c r="AK31" s="80">
        <f t="shared" si="58"/>
        <v>0</v>
      </c>
      <c r="AL31" s="80">
        <f t="shared" si="58"/>
        <v>0</v>
      </c>
      <c r="AM31" s="80">
        <f t="shared" si="58"/>
        <v>0</v>
      </c>
      <c r="AN31" s="80">
        <f t="shared" si="58"/>
        <v>0</v>
      </c>
      <c r="AO31" s="80">
        <f t="shared" si="58"/>
        <v>0</v>
      </c>
      <c r="AP31" s="80">
        <f t="shared" si="59"/>
        <v>0</v>
      </c>
      <c r="AQ31" s="80">
        <f t="shared" si="59"/>
        <v>0</v>
      </c>
      <c r="AR31" s="80">
        <f t="shared" si="59"/>
        <v>0</v>
      </c>
      <c r="AS31" s="80">
        <f t="shared" si="59"/>
        <v>0</v>
      </c>
      <c r="AT31" s="80">
        <f t="shared" si="59"/>
        <v>0</v>
      </c>
      <c r="AU31" s="80">
        <f t="shared" si="59"/>
        <v>0</v>
      </c>
      <c r="AV31" s="80">
        <f t="shared" si="59"/>
        <v>0</v>
      </c>
      <c r="AW31" s="80">
        <f t="shared" si="59"/>
        <v>0</v>
      </c>
      <c r="AX31" s="80">
        <f t="shared" si="59"/>
        <v>0</v>
      </c>
      <c r="AY31" s="80">
        <f t="shared" si="59"/>
        <v>0</v>
      </c>
      <c r="AZ31" s="80">
        <f t="shared" si="60"/>
        <v>0</v>
      </c>
      <c r="BA31" s="80">
        <f t="shared" si="60"/>
        <v>0</v>
      </c>
      <c r="BB31" s="80">
        <f t="shared" si="60"/>
        <v>0</v>
      </c>
      <c r="BC31" s="80">
        <f t="shared" si="60"/>
        <v>0</v>
      </c>
      <c r="BD31" s="80">
        <f t="shared" si="60"/>
        <v>0</v>
      </c>
      <c r="BE31" s="80">
        <f t="shared" si="60"/>
        <v>0</v>
      </c>
      <c r="BF31" s="80">
        <f t="shared" si="60"/>
        <v>0</v>
      </c>
      <c r="BG31" s="80">
        <f t="shared" si="60"/>
        <v>0</v>
      </c>
      <c r="BH31" s="80">
        <f t="shared" si="60"/>
        <v>0</v>
      </c>
      <c r="BI31" s="80">
        <f t="shared" si="60"/>
        <v>0</v>
      </c>
      <c r="BJ31" s="80">
        <f t="shared" si="61"/>
        <v>0</v>
      </c>
      <c r="BK31" s="80">
        <f t="shared" si="61"/>
        <v>0</v>
      </c>
      <c r="BL31" s="80">
        <f t="shared" si="61"/>
        <v>0</v>
      </c>
      <c r="BM31" s="80">
        <f t="shared" si="61"/>
        <v>0</v>
      </c>
      <c r="BN31" s="80">
        <f t="shared" si="61"/>
        <v>0</v>
      </c>
      <c r="BO31" s="80">
        <f t="shared" si="61"/>
        <v>0</v>
      </c>
      <c r="BP31" s="80">
        <f t="shared" si="61"/>
        <v>0</v>
      </c>
      <c r="BQ31" s="80">
        <f t="shared" si="61"/>
        <v>0</v>
      </c>
      <c r="BR31" s="80">
        <f t="shared" si="61"/>
        <v>0</v>
      </c>
      <c r="BS31" s="80">
        <f t="shared" si="61"/>
        <v>0</v>
      </c>
      <c r="BT31" s="80">
        <f t="shared" si="62"/>
        <v>0</v>
      </c>
      <c r="BU31" s="80">
        <f t="shared" si="62"/>
        <v>0</v>
      </c>
      <c r="BV31" s="80">
        <f t="shared" si="62"/>
        <v>0</v>
      </c>
      <c r="BW31" s="80">
        <f t="shared" si="62"/>
        <v>0</v>
      </c>
      <c r="BX31" s="80">
        <f t="shared" si="62"/>
        <v>0</v>
      </c>
      <c r="BY31" s="80">
        <f t="shared" si="62"/>
        <v>0</v>
      </c>
      <c r="BZ31" s="80">
        <f t="shared" si="62"/>
        <v>0</v>
      </c>
      <c r="CA31" s="80">
        <f t="shared" si="62"/>
        <v>0</v>
      </c>
      <c r="CB31" s="80">
        <f t="shared" si="62"/>
        <v>0</v>
      </c>
      <c r="CC31" s="80">
        <f t="shared" si="62"/>
        <v>0</v>
      </c>
      <c r="CD31" s="80">
        <f t="shared" si="63"/>
        <v>0</v>
      </c>
      <c r="CE31" s="80">
        <f t="shared" si="63"/>
        <v>0</v>
      </c>
      <c r="CF31" s="80">
        <f t="shared" si="63"/>
        <v>0</v>
      </c>
      <c r="CG31" s="80">
        <f t="shared" si="63"/>
        <v>0</v>
      </c>
      <c r="CH31" s="80">
        <f t="shared" si="63"/>
        <v>0</v>
      </c>
      <c r="CI31" s="80">
        <f t="shared" si="63"/>
        <v>0</v>
      </c>
      <c r="CJ31" s="80">
        <f t="shared" si="63"/>
        <v>0</v>
      </c>
      <c r="CK31" s="80">
        <f t="shared" si="63"/>
        <v>0</v>
      </c>
      <c r="CL31" s="80">
        <f t="shared" si="63"/>
        <v>0</v>
      </c>
      <c r="CM31" s="80">
        <f t="shared" si="63"/>
        <v>0</v>
      </c>
      <c r="CN31" s="80">
        <f t="shared" si="64"/>
        <v>0</v>
      </c>
      <c r="CO31" s="80">
        <f t="shared" si="64"/>
        <v>0</v>
      </c>
      <c r="CP31" s="80">
        <f t="shared" si="64"/>
        <v>0</v>
      </c>
      <c r="CQ31" s="80">
        <f t="shared" si="64"/>
        <v>0</v>
      </c>
      <c r="CR31" s="80">
        <f t="shared" si="64"/>
        <v>0</v>
      </c>
      <c r="CS31" s="80">
        <f t="shared" si="64"/>
        <v>0</v>
      </c>
      <c r="CT31" s="80">
        <f t="shared" si="64"/>
        <v>0</v>
      </c>
      <c r="CU31" s="80">
        <f t="shared" si="64"/>
        <v>0</v>
      </c>
      <c r="CV31" s="80">
        <f t="shared" si="64"/>
        <v>0</v>
      </c>
      <c r="CW31" s="80">
        <f t="shared" si="64"/>
        <v>0</v>
      </c>
      <c r="CX31" s="80">
        <f t="shared" si="65"/>
        <v>0</v>
      </c>
      <c r="CY31" s="80">
        <f t="shared" si="65"/>
        <v>0</v>
      </c>
      <c r="CZ31" s="80">
        <f t="shared" si="65"/>
        <v>0</v>
      </c>
      <c r="DA31" s="80">
        <f t="shared" si="65"/>
        <v>0</v>
      </c>
      <c r="DB31" s="80">
        <f t="shared" si="65"/>
        <v>0</v>
      </c>
      <c r="DC31" s="80">
        <f t="shared" si="65"/>
        <v>0</v>
      </c>
      <c r="DD31" s="80">
        <f t="shared" si="65"/>
        <v>0</v>
      </c>
      <c r="DE31" s="80">
        <f t="shared" si="65"/>
        <v>0</v>
      </c>
      <c r="DF31" s="80">
        <f t="shared" si="65"/>
        <v>0</v>
      </c>
      <c r="DG31" s="80">
        <f t="shared" si="65"/>
        <v>0</v>
      </c>
      <c r="DH31" s="80">
        <f t="shared" si="66"/>
        <v>0</v>
      </c>
      <c r="DI31" s="80">
        <f t="shared" si="66"/>
        <v>0</v>
      </c>
      <c r="DJ31" s="80">
        <f t="shared" si="66"/>
        <v>0</v>
      </c>
      <c r="DK31" s="80">
        <f t="shared" si="66"/>
        <v>0</v>
      </c>
      <c r="DL31" s="80">
        <f t="shared" si="66"/>
        <v>0</v>
      </c>
      <c r="DM31" s="80">
        <f t="shared" si="66"/>
        <v>0</v>
      </c>
      <c r="DN31" s="80">
        <f t="shared" si="66"/>
        <v>0</v>
      </c>
      <c r="DO31" s="80">
        <f t="shared" si="66"/>
        <v>0</v>
      </c>
      <c r="DP31" s="80">
        <f t="shared" si="66"/>
        <v>0</v>
      </c>
      <c r="DQ31" s="80">
        <f t="shared" si="66"/>
        <v>0</v>
      </c>
      <c r="DR31" s="80">
        <f t="shared" si="67"/>
        <v>0</v>
      </c>
      <c r="DS31" s="80">
        <f t="shared" si="67"/>
        <v>0</v>
      </c>
      <c r="DT31" s="80">
        <f t="shared" si="67"/>
        <v>0</v>
      </c>
      <c r="DU31" s="80">
        <f t="shared" si="67"/>
        <v>0</v>
      </c>
      <c r="DV31" s="80">
        <f t="shared" si="67"/>
        <v>0</v>
      </c>
      <c r="DW31" s="80">
        <f t="shared" si="67"/>
        <v>0</v>
      </c>
      <c r="DX31" s="80">
        <f t="shared" si="67"/>
        <v>0</v>
      </c>
      <c r="DY31" s="80">
        <f t="shared" si="67"/>
        <v>0</v>
      </c>
      <c r="DZ31" s="80">
        <f t="shared" si="67"/>
        <v>0</v>
      </c>
      <c r="EA31" s="80">
        <f t="shared" si="67"/>
        <v>0</v>
      </c>
      <c r="EB31" s="80">
        <f t="shared" si="68"/>
        <v>0</v>
      </c>
      <c r="EC31" s="80">
        <f t="shared" si="68"/>
        <v>0</v>
      </c>
      <c r="ED31" s="80">
        <f t="shared" si="68"/>
        <v>0</v>
      </c>
      <c r="EE31" s="80">
        <f t="shared" si="68"/>
        <v>0</v>
      </c>
      <c r="EF31" s="80">
        <f t="shared" si="68"/>
        <v>0</v>
      </c>
      <c r="EG31" s="80">
        <f t="shared" si="68"/>
        <v>0</v>
      </c>
      <c r="EH31" s="80">
        <f t="shared" si="68"/>
        <v>0</v>
      </c>
      <c r="EI31" s="80">
        <f t="shared" si="68"/>
        <v>0</v>
      </c>
      <c r="EJ31" s="80">
        <f t="shared" si="68"/>
        <v>0</v>
      </c>
      <c r="EK31" s="80">
        <f t="shared" si="68"/>
        <v>0</v>
      </c>
      <c r="EL31" s="80">
        <f t="shared" si="69"/>
        <v>0</v>
      </c>
      <c r="EM31" s="80">
        <f t="shared" si="69"/>
        <v>0</v>
      </c>
      <c r="EN31" s="80">
        <f t="shared" si="69"/>
        <v>0</v>
      </c>
      <c r="EO31" s="80">
        <f t="shared" si="69"/>
        <v>0</v>
      </c>
      <c r="EP31" s="80">
        <f t="shared" si="69"/>
        <v>0</v>
      </c>
      <c r="EQ31" s="80">
        <f t="shared" si="69"/>
        <v>0</v>
      </c>
      <c r="ER31" s="80">
        <f t="shared" si="69"/>
        <v>0</v>
      </c>
      <c r="ES31" s="80">
        <f t="shared" si="69"/>
        <v>0</v>
      </c>
      <c r="ET31" s="80">
        <f t="shared" si="69"/>
        <v>0</v>
      </c>
      <c r="EU31" s="80">
        <f t="shared" si="69"/>
        <v>0</v>
      </c>
      <c r="EV31" s="80">
        <f t="shared" si="70"/>
        <v>0</v>
      </c>
      <c r="EW31" s="80">
        <f t="shared" si="70"/>
        <v>0</v>
      </c>
      <c r="EX31" s="80">
        <f t="shared" si="70"/>
        <v>0</v>
      </c>
      <c r="EY31" s="80">
        <f t="shared" si="70"/>
        <v>0</v>
      </c>
      <c r="EZ31" s="80" t="e">
        <f t="shared" si="70"/>
        <v>#N/A</v>
      </c>
      <c r="FA31" s="80" t="e">
        <f t="shared" si="70"/>
        <v>#N/A</v>
      </c>
      <c r="FB31" s="80" t="e">
        <f t="shared" si="70"/>
        <v>#N/A</v>
      </c>
      <c r="FC31" s="80" t="e">
        <f t="shared" si="70"/>
        <v>#N/A</v>
      </c>
      <c r="FD31" s="80" t="e">
        <f t="shared" si="70"/>
        <v>#N/A</v>
      </c>
      <c r="FE31" s="80" t="e">
        <f t="shared" si="70"/>
        <v>#N/A</v>
      </c>
      <c r="FF31" s="80" t="e">
        <f t="shared" si="71"/>
        <v>#N/A</v>
      </c>
      <c r="FG31" s="80" t="e">
        <f t="shared" si="71"/>
        <v>#N/A</v>
      </c>
      <c r="FH31" s="80" t="e">
        <f t="shared" si="71"/>
        <v>#N/A</v>
      </c>
      <c r="FI31" s="80" t="e">
        <f t="shared" si="71"/>
        <v>#N/A</v>
      </c>
      <c r="FJ31" s="80" t="e">
        <f t="shared" si="71"/>
        <v>#N/A</v>
      </c>
      <c r="FK31" s="80" t="e">
        <f t="shared" si="71"/>
        <v>#N/A</v>
      </c>
      <c r="FL31" s="80" t="e">
        <f t="shared" si="71"/>
        <v>#N/A</v>
      </c>
      <c r="FM31" s="80" t="e">
        <f t="shared" si="71"/>
        <v>#N/A</v>
      </c>
      <c r="FN31" s="80" t="e">
        <f t="shared" si="71"/>
        <v>#N/A</v>
      </c>
      <c r="FO31">
        <v>1</v>
      </c>
      <c r="FQ31" s="10">
        <f t="shared" ca="1" si="72"/>
        <v>0</v>
      </c>
      <c r="FR31" s="10">
        <f t="shared" ca="1" si="72"/>
        <v>0</v>
      </c>
      <c r="FS31" s="10">
        <f t="shared" ca="1" si="72"/>
        <v>0</v>
      </c>
      <c r="FT31" s="10">
        <f t="shared" ca="1" si="72"/>
        <v>0</v>
      </c>
      <c r="FU31" s="10">
        <f t="shared" ca="1" si="72"/>
        <v>0</v>
      </c>
      <c r="FV31" s="10">
        <f t="shared" ca="1" si="72"/>
        <v>0</v>
      </c>
      <c r="FW31" s="10" t="e">
        <f t="shared" ca="1" si="72"/>
        <v>#N/A</v>
      </c>
      <c r="FX31" s="10" t="e">
        <f t="shared" ca="1" si="27"/>
        <v>#N/A</v>
      </c>
      <c r="FZ31" s="10">
        <f t="array" ref="FZ31">MAX(IF(ISNA(L31:EE31),"",L31:EE31))</f>
        <v>0</v>
      </c>
      <c r="GA31" s="52">
        <f t="shared" ca="1" si="28"/>
        <v>0</v>
      </c>
      <c r="GB31" t="str">
        <f t="shared" si="29"/>
        <v>Asia</v>
      </c>
      <c r="GC31" t="str">
        <f t="shared" si="30"/>
        <v>Mongolia</v>
      </c>
      <c r="GD31" s="10">
        <f t="shared" si="31"/>
        <v>0</v>
      </c>
      <c r="GE31" s="10" t="e">
        <f t="shared" ca="1" si="32"/>
        <v>#N/A</v>
      </c>
      <c r="GF31">
        <f t="shared" ca="1" si="33"/>
        <v>2900000</v>
      </c>
      <c r="GG31">
        <f t="shared" ca="1" si="34"/>
        <v>0</v>
      </c>
      <c r="GH31">
        <f t="shared" ca="1" si="35"/>
        <v>0</v>
      </c>
      <c r="GI31">
        <f t="shared" ca="1" si="36"/>
        <v>0</v>
      </c>
      <c r="GJ31">
        <f t="shared" ca="1" si="37"/>
        <v>0</v>
      </c>
      <c r="GK31">
        <f t="array" ref="GK31">LARGE(IF(ISNA(L31:FN31),"",L31:FN31),GK$2)</f>
        <v>0</v>
      </c>
      <c r="GL31">
        <f t="array" ref="GL31">LARGE(IF(ISNA(M31:FO31),"",M31:FO31),GL$2)</f>
        <v>0</v>
      </c>
      <c r="GM31">
        <f t="array" ref="GM31">LARGE(IF(ISNA(N31:FP31),"",N31:FP31),GM$2)</f>
        <v>0</v>
      </c>
      <c r="GN31">
        <f t="array" aca="1" ref="GN31" ca="1">LARGE(IF(ISNA(O31:FQ31),"",O31:FQ31),GN$2)</f>
        <v>0</v>
      </c>
      <c r="GO31">
        <f t="array" aca="1" ref="GO31" ca="1">LARGE(IF(ISNA(P31:FR31),"",P31:FR31),GO$2)</f>
        <v>0</v>
      </c>
      <c r="GP31">
        <f t="array" aca="1" ref="GP31" ca="1">LARGE(IF(ISNA(Q31:FS31),"",Q31:FS31),GP$2)</f>
        <v>0</v>
      </c>
      <c r="GQ31">
        <f t="array" aca="1" ref="GQ31" ca="1">LARGE(IF(ISNA(R31:FT31),"",R31:FT31),GQ$2)</f>
        <v>0</v>
      </c>
      <c r="GR31">
        <f t="shared" ca="1" si="38"/>
        <v>0</v>
      </c>
    </row>
    <row r="32" spans="1:200" ht="30" customHeight="1" x14ac:dyDescent="0.25">
      <c r="A32">
        <f t="shared" si="3"/>
        <v>33</v>
      </c>
      <c r="B32" s="81">
        <f>VLOOKUP(F32,Countries!$D$5:$F$254,3,FALSE)</f>
        <v>17500000</v>
      </c>
      <c r="C32" s="86" t="e">
        <f t="shared" ca="1" si="4"/>
        <v>#N/A</v>
      </c>
      <c r="D32" s="80" t="str">
        <f>VLOOKUP(F32,Countries!$D$5:$E$254,2,FALSE)</f>
        <v>Africa</v>
      </c>
      <c r="E32" s="80" t="str">
        <f>VLOOKUP(F32,Countries!$D$5:$G$254,4,FALSE)</f>
        <v>CeSoAfrica</v>
      </c>
      <c r="F32" s="80" t="str">
        <f>Infections!A30</f>
        <v>Burkina Faso</v>
      </c>
      <c r="G32" s="81" t="e">
        <f t="shared" ca="1" si="5"/>
        <v>#N/A</v>
      </c>
      <c r="H32" s="81" t="e">
        <f t="shared" ca="1" si="6"/>
        <v>#N/A</v>
      </c>
      <c r="I32" s="100" t="str">
        <f t="shared" si="7"/>
        <v>Burkina Faso</v>
      </c>
      <c r="J32" s="80">
        <f t="shared" si="8"/>
        <v>0</v>
      </c>
      <c r="K32" s="80">
        <f t="shared" si="9"/>
        <v>0</v>
      </c>
      <c r="L32" s="80" t="e">
        <f t="shared" si="56"/>
        <v>#N/A</v>
      </c>
      <c r="M32" s="80" t="e">
        <f t="shared" si="56"/>
        <v>#N/A</v>
      </c>
      <c r="N32" s="80" t="e">
        <f t="shared" si="56"/>
        <v>#N/A</v>
      </c>
      <c r="O32" s="80">
        <f t="shared" si="56"/>
        <v>0</v>
      </c>
      <c r="P32" s="80">
        <f t="shared" si="56"/>
        <v>0</v>
      </c>
      <c r="Q32" s="80">
        <f t="shared" si="56"/>
        <v>0</v>
      </c>
      <c r="R32" s="80">
        <f t="shared" si="56"/>
        <v>0</v>
      </c>
      <c r="S32" s="80">
        <f t="shared" si="56"/>
        <v>0</v>
      </c>
      <c r="T32" s="80">
        <f t="shared" si="56"/>
        <v>0</v>
      </c>
      <c r="U32" s="80">
        <f t="shared" si="56"/>
        <v>0</v>
      </c>
      <c r="V32" s="80">
        <f t="shared" si="57"/>
        <v>0</v>
      </c>
      <c r="W32" s="80">
        <f t="shared" si="57"/>
        <v>0</v>
      </c>
      <c r="X32" s="80">
        <f t="shared" si="57"/>
        <v>0</v>
      </c>
      <c r="Y32" s="80">
        <f t="shared" si="57"/>
        <v>0</v>
      </c>
      <c r="Z32" s="80">
        <f t="shared" si="57"/>
        <v>0</v>
      </c>
      <c r="AA32" s="80">
        <f t="shared" si="57"/>
        <v>0</v>
      </c>
      <c r="AB32" s="80">
        <f t="shared" si="57"/>
        <v>0</v>
      </c>
      <c r="AC32" s="80">
        <f t="shared" si="57"/>
        <v>0</v>
      </c>
      <c r="AD32" s="80">
        <f t="shared" si="57"/>
        <v>0</v>
      </c>
      <c r="AE32" s="80">
        <f t="shared" si="57"/>
        <v>0</v>
      </c>
      <c r="AF32" s="80">
        <f t="shared" si="58"/>
        <v>0</v>
      </c>
      <c r="AG32" s="80">
        <f t="shared" si="58"/>
        <v>0</v>
      </c>
      <c r="AH32" s="80">
        <f t="shared" si="58"/>
        <v>0</v>
      </c>
      <c r="AI32" s="80">
        <f t="shared" si="58"/>
        <v>0</v>
      </c>
      <c r="AJ32" s="80">
        <f t="shared" si="58"/>
        <v>0</v>
      </c>
      <c r="AK32" s="80">
        <f t="shared" si="58"/>
        <v>0</v>
      </c>
      <c r="AL32" s="80">
        <f t="shared" si="58"/>
        <v>0</v>
      </c>
      <c r="AM32" s="80">
        <f t="shared" si="58"/>
        <v>0</v>
      </c>
      <c r="AN32" s="80">
        <f t="shared" si="58"/>
        <v>0</v>
      </c>
      <c r="AO32" s="80">
        <f t="shared" si="58"/>
        <v>0</v>
      </c>
      <c r="AP32" s="80">
        <f t="shared" si="59"/>
        <v>0</v>
      </c>
      <c r="AQ32" s="80">
        <f t="shared" si="59"/>
        <v>0</v>
      </c>
      <c r="AR32" s="80">
        <f t="shared" si="59"/>
        <v>0</v>
      </c>
      <c r="AS32" s="80">
        <f t="shared" si="59"/>
        <v>0</v>
      </c>
      <c r="AT32" s="80">
        <f t="shared" si="59"/>
        <v>0</v>
      </c>
      <c r="AU32" s="80">
        <f t="shared" si="59"/>
        <v>0</v>
      </c>
      <c r="AV32" s="80">
        <f t="shared" si="59"/>
        <v>0</v>
      </c>
      <c r="AW32" s="80">
        <f t="shared" si="59"/>
        <v>0</v>
      </c>
      <c r="AX32" s="80">
        <f t="shared" si="59"/>
        <v>0</v>
      </c>
      <c r="AY32" s="80">
        <f t="shared" si="59"/>
        <v>0</v>
      </c>
      <c r="AZ32" s="80">
        <f t="shared" si="60"/>
        <v>0</v>
      </c>
      <c r="BA32" s="80">
        <f t="shared" si="60"/>
        <v>0</v>
      </c>
      <c r="BB32" s="80">
        <f t="shared" si="60"/>
        <v>0</v>
      </c>
      <c r="BC32" s="80">
        <f t="shared" si="60"/>
        <v>0</v>
      </c>
      <c r="BD32" s="80">
        <f t="shared" si="60"/>
        <v>0</v>
      </c>
      <c r="BE32" s="80">
        <f t="shared" si="60"/>
        <v>0</v>
      </c>
      <c r="BF32" s="80">
        <f t="shared" si="60"/>
        <v>0</v>
      </c>
      <c r="BG32" s="80">
        <f t="shared" si="60"/>
        <v>0</v>
      </c>
      <c r="BH32" s="80">
        <f t="shared" si="60"/>
        <v>0</v>
      </c>
      <c r="BI32" s="80">
        <f t="shared" si="60"/>
        <v>0</v>
      </c>
      <c r="BJ32" s="80">
        <f t="shared" si="61"/>
        <v>0</v>
      </c>
      <c r="BK32" s="80">
        <f t="shared" si="61"/>
        <v>0</v>
      </c>
      <c r="BL32" s="80">
        <f t="shared" si="61"/>
        <v>0</v>
      </c>
      <c r="BM32" s="80">
        <f t="shared" si="61"/>
        <v>0</v>
      </c>
      <c r="BN32" s="80">
        <f t="shared" si="61"/>
        <v>0.2</v>
      </c>
      <c r="BO32" s="80">
        <f t="shared" si="61"/>
        <v>0.2</v>
      </c>
      <c r="BP32" s="80">
        <f t="shared" si="61"/>
        <v>0.2</v>
      </c>
      <c r="BQ32" s="80">
        <f t="shared" si="61"/>
        <v>0.4</v>
      </c>
      <c r="BR32" s="80">
        <f t="shared" si="61"/>
        <v>0.8</v>
      </c>
      <c r="BS32" s="80">
        <f t="shared" si="61"/>
        <v>0.6</v>
      </c>
      <c r="BT32" s="80">
        <f t="shared" si="62"/>
        <v>0.6</v>
      </c>
      <c r="BU32" s="80">
        <f t="shared" si="62"/>
        <v>0.6</v>
      </c>
      <c r="BV32" s="80">
        <f t="shared" si="62"/>
        <v>1</v>
      </c>
      <c r="BW32" s="80">
        <f t="shared" si="62"/>
        <v>1</v>
      </c>
      <c r="BX32" s="80">
        <f t="shared" si="62"/>
        <v>1.4</v>
      </c>
      <c r="BY32" s="80">
        <f t="shared" si="62"/>
        <v>1.6</v>
      </c>
      <c r="BZ32" s="80">
        <f t="shared" si="62"/>
        <v>1.6</v>
      </c>
      <c r="CA32" s="80">
        <f t="shared" si="62"/>
        <v>1.4</v>
      </c>
      <c r="CB32" s="80">
        <f t="shared" si="62"/>
        <v>1.4</v>
      </c>
      <c r="CC32" s="80">
        <f t="shared" si="62"/>
        <v>1</v>
      </c>
      <c r="CD32" s="80">
        <f t="shared" si="63"/>
        <v>0.8</v>
      </c>
      <c r="CE32" s="80">
        <f t="shared" si="63"/>
        <v>0.8</v>
      </c>
      <c r="CF32" s="80">
        <f t="shared" si="63"/>
        <v>0.6</v>
      </c>
      <c r="CG32" s="80">
        <f t="shared" si="63"/>
        <v>0.4</v>
      </c>
      <c r="CH32" s="80">
        <f t="shared" si="63"/>
        <v>0.6</v>
      </c>
      <c r="CI32" s="80">
        <f t="shared" si="63"/>
        <v>1.4</v>
      </c>
      <c r="CJ32" s="80">
        <f t="shared" si="63"/>
        <v>1.6</v>
      </c>
      <c r="CK32" s="80">
        <f t="shared" si="63"/>
        <v>1.4</v>
      </c>
      <c r="CL32" s="80">
        <f t="shared" si="63"/>
        <v>1.8</v>
      </c>
      <c r="CM32" s="80">
        <f t="shared" si="63"/>
        <v>1.6</v>
      </c>
      <c r="CN32" s="80">
        <f t="shared" si="64"/>
        <v>0.8</v>
      </c>
      <c r="CO32" s="80">
        <f t="shared" si="64"/>
        <v>1.2</v>
      </c>
      <c r="CP32" s="80">
        <f t="shared" si="64"/>
        <v>1.6</v>
      </c>
      <c r="CQ32" s="80">
        <f t="shared" si="64"/>
        <v>1</v>
      </c>
      <c r="CR32" s="80">
        <f t="shared" si="64"/>
        <v>1.6</v>
      </c>
      <c r="CS32" s="80">
        <f t="shared" si="64"/>
        <v>1.8</v>
      </c>
      <c r="CT32" s="80">
        <f t="shared" si="64"/>
        <v>1.2</v>
      </c>
      <c r="CU32" s="80">
        <f t="shared" si="64"/>
        <v>1.2</v>
      </c>
      <c r="CV32" s="80">
        <f t="shared" si="64"/>
        <v>1.2</v>
      </c>
      <c r="CW32" s="80">
        <f t="shared" si="64"/>
        <v>0.8</v>
      </c>
      <c r="CX32" s="80">
        <f t="shared" si="65"/>
        <v>1</v>
      </c>
      <c r="CY32" s="80">
        <f t="shared" si="65"/>
        <v>1</v>
      </c>
      <c r="CZ32" s="80">
        <f t="shared" si="65"/>
        <v>0.6</v>
      </c>
      <c r="DA32" s="80">
        <f t="shared" si="65"/>
        <v>0.8</v>
      </c>
      <c r="DB32" s="80">
        <f t="shared" si="65"/>
        <v>0.6</v>
      </c>
      <c r="DC32" s="80">
        <f t="shared" si="65"/>
        <v>0.2</v>
      </c>
      <c r="DD32" s="80">
        <f t="shared" si="65"/>
        <v>0.4</v>
      </c>
      <c r="DE32" s="80">
        <f t="shared" si="65"/>
        <v>0.4</v>
      </c>
      <c r="DF32" s="80">
        <f t="shared" si="65"/>
        <v>0.4</v>
      </c>
      <c r="DG32" s="80">
        <f t="shared" si="65"/>
        <v>0.4</v>
      </c>
      <c r="DH32" s="80">
        <f t="shared" si="66"/>
        <v>0.6</v>
      </c>
      <c r="DI32" s="80">
        <f t="shared" si="66"/>
        <v>0.6</v>
      </c>
      <c r="DJ32" s="80">
        <f t="shared" si="66"/>
        <v>1</v>
      </c>
      <c r="DK32" s="80">
        <f t="shared" si="66"/>
        <v>0.8</v>
      </c>
      <c r="DL32" s="80">
        <f t="shared" si="66"/>
        <v>0.8</v>
      </c>
      <c r="DM32" s="80">
        <f t="shared" si="66"/>
        <v>0.6</v>
      </c>
      <c r="DN32" s="80">
        <f t="shared" si="66"/>
        <v>0.4</v>
      </c>
      <c r="DO32" s="80">
        <f t="shared" si="66"/>
        <v>0.2</v>
      </c>
      <c r="DP32" s="80">
        <f t="shared" si="66"/>
        <v>0.4</v>
      </c>
      <c r="DQ32" s="80">
        <f t="shared" si="66"/>
        <v>0.6</v>
      </c>
      <c r="DR32" s="80">
        <f t="shared" si="67"/>
        <v>0.6</v>
      </c>
      <c r="DS32" s="80">
        <f t="shared" si="67"/>
        <v>0.6</v>
      </c>
      <c r="DT32" s="80">
        <f t="shared" si="67"/>
        <v>0.4</v>
      </c>
      <c r="DU32" s="80">
        <f t="shared" si="67"/>
        <v>0.2</v>
      </c>
      <c r="DV32" s="80">
        <f t="shared" si="67"/>
        <v>0</v>
      </c>
      <c r="DW32" s="80">
        <f t="shared" si="67"/>
        <v>0</v>
      </c>
      <c r="DX32" s="80">
        <f t="shared" si="67"/>
        <v>0</v>
      </c>
      <c r="DY32" s="80">
        <f t="shared" si="67"/>
        <v>0.2</v>
      </c>
      <c r="DZ32" s="80">
        <f t="shared" si="67"/>
        <v>0.2</v>
      </c>
      <c r="EA32" s="80">
        <f t="shared" si="67"/>
        <v>0.2</v>
      </c>
      <c r="EB32" s="80">
        <f t="shared" si="68"/>
        <v>0.2</v>
      </c>
      <c r="EC32" s="80">
        <f t="shared" si="68"/>
        <v>0.2</v>
      </c>
      <c r="ED32" s="80">
        <f t="shared" si="68"/>
        <v>0</v>
      </c>
      <c r="EE32" s="80">
        <f t="shared" si="68"/>
        <v>0</v>
      </c>
      <c r="EF32" s="80">
        <f t="shared" si="68"/>
        <v>0.2</v>
      </c>
      <c r="EG32" s="80">
        <f t="shared" si="68"/>
        <v>0.2</v>
      </c>
      <c r="EH32" s="80">
        <f t="shared" si="68"/>
        <v>0.2</v>
      </c>
      <c r="EI32" s="80">
        <f t="shared" si="68"/>
        <v>0.2</v>
      </c>
      <c r="EJ32" s="80">
        <f t="shared" si="68"/>
        <v>0.2</v>
      </c>
      <c r="EK32" s="80">
        <f t="shared" si="68"/>
        <v>0</v>
      </c>
      <c r="EL32" s="80">
        <f t="shared" si="69"/>
        <v>0</v>
      </c>
      <c r="EM32" s="80">
        <f t="shared" si="69"/>
        <v>0</v>
      </c>
      <c r="EN32" s="80">
        <f t="shared" si="69"/>
        <v>0</v>
      </c>
      <c r="EO32" s="80">
        <f t="shared" si="69"/>
        <v>0</v>
      </c>
      <c r="EP32" s="80">
        <f t="shared" si="69"/>
        <v>0</v>
      </c>
      <c r="EQ32" s="80">
        <f t="shared" si="69"/>
        <v>0</v>
      </c>
      <c r="ER32" s="80">
        <f t="shared" si="69"/>
        <v>0</v>
      </c>
      <c r="ES32" s="80">
        <f t="shared" si="69"/>
        <v>0</v>
      </c>
      <c r="ET32" s="80">
        <f t="shared" si="69"/>
        <v>0</v>
      </c>
      <c r="EU32" s="80">
        <f t="shared" si="69"/>
        <v>0</v>
      </c>
      <c r="EV32" s="80">
        <f t="shared" si="70"/>
        <v>0</v>
      </c>
      <c r="EW32" s="80">
        <f t="shared" si="70"/>
        <v>0</v>
      </c>
      <c r="EX32" s="80">
        <f t="shared" si="70"/>
        <v>0</v>
      </c>
      <c r="EY32" s="80">
        <f t="shared" si="70"/>
        <v>0</v>
      </c>
      <c r="EZ32" s="80" t="e">
        <f t="shared" si="70"/>
        <v>#N/A</v>
      </c>
      <c r="FA32" s="80" t="e">
        <f t="shared" si="70"/>
        <v>#N/A</v>
      </c>
      <c r="FB32" s="80" t="e">
        <f t="shared" si="70"/>
        <v>#N/A</v>
      </c>
      <c r="FC32" s="80" t="e">
        <f t="shared" si="70"/>
        <v>#N/A</v>
      </c>
      <c r="FD32" s="80" t="e">
        <f t="shared" si="70"/>
        <v>#N/A</v>
      </c>
      <c r="FE32" s="80" t="e">
        <f t="shared" si="70"/>
        <v>#N/A</v>
      </c>
      <c r="FF32" s="80" t="e">
        <f t="shared" si="71"/>
        <v>#N/A</v>
      </c>
      <c r="FG32" s="80" t="e">
        <f t="shared" si="71"/>
        <v>#N/A</v>
      </c>
      <c r="FH32" s="80" t="e">
        <f t="shared" si="71"/>
        <v>#N/A</v>
      </c>
      <c r="FI32" s="80" t="e">
        <f t="shared" si="71"/>
        <v>#N/A</v>
      </c>
      <c r="FJ32" s="80" t="e">
        <f t="shared" si="71"/>
        <v>#N/A</v>
      </c>
      <c r="FK32" s="80" t="e">
        <f t="shared" si="71"/>
        <v>#N/A</v>
      </c>
      <c r="FL32" s="80" t="e">
        <f t="shared" si="71"/>
        <v>#N/A</v>
      </c>
      <c r="FM32" s="80" t="e">
        <f t="shared" si="71"/>
        <v>#N/A</v>
      </c>
      <c r="FN32" s="80" t="e">
        <f t="shared" si="71"/>
        <v>#N/A</v>
      </c>
      <c r="FO32">
        <v>1</v>
      </c>
      <c r="FQ32" s="10">
        <f t="shared" ca="1" si="72"/>
        <v>0</v>
      </c>
      <c r="FR32" s="10">
        <f t="shared" ca="1" si="72"/>
        <v>0</v>
      </c>
      <c r="FS32" s="10">
        <f t="shared" ca="1" si="72"/>
        <v>0</v>
      </c>
      <c r="FT32" s="10">
        <f t="shared" ca="1" si="72"/>
        <v>0</v>
      </c>
      <c r="FU32" s="10">
        <f t="shared" ca="1" si="72"/>
        <v>0</v>
      </c>
      <c r="FV32" s="10">
        <f t="shared" ca="1" si="72"/>
        <v>0</v>
      </c>
      <c r="FW32" s="10" t="e">
        <f t="shared" ca="1" si="72"/>
        <v>#N/A</v>
      </c>
      <c r="FX32" s="10" t="e">
        <f t="shared" ca="1" si="27"/>
        <v>#N/A</v>
      </c>
      <c r="FY32" s="10" t="e">
        <f ca="1">FW32=FZ32</f>
        <v>#N/A</v>
      </c>
      <c r="FZ32" s="10">
        <f t="array" ref="FZ32">MAX(IF(ISNA(L32:FN32),"",L32:FN32))</f>
        <v>1.8</v>
      </c>
      <c r="GA32" s="52" t="e">
        <f t="shared" ca="1" si="28"/>
        <v>#N/A</v>
      </c>
      <c r="GB32" t="str">
        <f t="shared" si="29"/>
        <v>Africa</v>
      </c>
      <c r="GC32" t="str">
        <f t="shared" si="30"/>
        <v>Burkina Faso</v>
      </c>
      <c r="GD32" s="10">
        <f t="shared" si="31"/>
        <v>1.8</v>
      </c>
      <c r="GE32" s="10" t="e">
        <f t="shared" ca="1" si="32"/>
        <v>#N/A</v>
      </c>
      <c r="GF32" s="10" t="e">
        <f t="shared" ca="1" si="33"/>
        <v>#N/A</v>
      </c>
      <c r="GG32" s="10" t="e">
        <f t="shared" ca="1" si="34"/>
        <v>#N/A</v>
      </c>
      <c r="GH32" s="10" t="e">
        <f t="shared" ca="1" si="35"/>
        <v>#N/A</v>
      </c>
      <c r="GI32" s="10" t="e">
        <f t="shared" ca="1" si="36"/>
        <v>#N/A</v>
      </c>
      <c r="GJ32" s="10" t="e">
        <f t="shared" ca="1" si="37"/>
        <v>#N/A</v>
      </c>
      <c r="GK32">
        <f t="array" ref="GK32">LARGE(IF(ISNA(L32:FN32),"",L32:FN32),GK$2)</f>
        <v>1.8</v>
      </c>
      <c r="GL32">
        <f t="array" ref="GL32">LARGE(IF(ISNA(M32:FO32),"",M32:FO32),GL$2)</f>
        <v>1.8</v>
      </c>
      <c r="GM32">
        <f t="array" ref="GM32">LARGE(IF(ISNA(N32:FP32),"",N32:FP32),GM$2)</f>
        <v>1.6</v>
      </c>
      <c r="GN32">
        <f t="array" aca="1" ref="GN32" ca="1">LARGE(IF(ISNA(O32:FQ32),"",O32:FQ32),GN$2)</f>
        <v>1.6</v>
      </c>
      <c r="GO32">
        <f t="array" aca="1" ref="GO32" ca="1">LARGE(IF(ISNA(P32:FR32),"",P32:FR32),GO$2)</f>
        <v>1.6</v>
      </c>
      <c r="GP32">
        <f t="array" aca="1" ref="GP32" ca="1">LARGE(IF(ISNA(Q32:FS32),"",Q32:FS32),GP$2)</f>
        <v>1.6</v>
      </c>
      <c r="GQ32">
        <f t="array" aca="1" ref="GQ32" ca="1">LARGE(IF(ISNA(R32:FT32),"",R32:FT32),GQ$2)</f>
        <v>1.6</v>
      </c>
      <c r="GR32">
        <f t="shared" ca="1" si="38"/>
        <v>1.657142857142857</v>
      </c>
    </row>
    <row r="33" spans="1:200" ht="30" customHeight="1" x14ac:dyDescent="0.25">
      <c r="A33">
        <f t="shared" si="3"/>
        <v>83</v>
      </c>
      <c r="B33" s="81">
        <f>VLOOKUP(F33,Countries!$D$5:$F$254,3,FALSE)</f>
        <v>7524000</v>
      </c>
      <c r="C33" s="86" t="e">
        <f t="shared" ca="1" si="4"/>
        <v>#N/A</v>
      </c>
      <c r="D33" s="80" t="str">
        <f>VLOOKUP(F33,Countries!$D$5:$E$254,2,FALSE)</f>
        <v>Asia</v>
      </c>
      <c r="E33" s="80" t="str">
        <f>VLOOKUP(F33,Countries!$D$5:$G$254,4,FALSE)</f>
        <v>SEAsia</v>
      </c>
      <c r="F33" s="80" t="str">
        <f>Infections!A189</f>
        <v>Hong Kong</v>
      </c>
      <c r="G33" s="81" t="e">
        <f t="shared" ca="1" si="5"/>
        <v>#N/A</v>
      </c>
      <c r="H33" s="81" t="e">
        <f t="shared" ca="1" si="6"/>
        <v>#N/A</v>
      </c>
      <c r="I33" s="100" t="str">
        <f t="shared" si="7"/>
        <v>Hong Kong</v>
      </c>
      <c r="J33" s="80">
        <f t="shared" si="8"/>
        <v>0</v>
      </c>
      <c r="K33" s="80">
        <f t="shared" si="9"/>
        <v>0</v>
      </c>
      <c r="L33" s="80" t="e">
        <f t="shared" si="56"/>
        <v>#N/A</v>
      </c>
      <c r="M33" s="80" t="e">
        <f t="shared" si="56"/>
        <v>#N/A</v>
      </c>
      <c r="N33" s="80" t="e">
        <f t="shared" si="56"/>
        <v>#N/A</v>
      </c>
      <c r="O33" s="80">
        <f t="shared" si="56"/>
        <v>0</v>
      </c>
      <c r="P33" s="80">
        <f t="shared" si="56"/>
        <v>0</v>
      </c>
      <c r="Q33" s="80">
        <f t="shared" si="56"/>
        <v>0</v>
      </c>
      <c r="R33" s="80">
        <f t="shared" si="56"/>
        <v>0</v>
      </c>
      <c r="S33" s="80">
        <f t="shared" si="56"/>
        <v>0</v>
      </c>
      <c r="T33" s="80">
        <f t="shared" si="56"/>
        <v>0</v>
      </c>
      <c r="U33" s="80">
        <f t="shared" si="56"/>
        <v>0</v>
      </c>
      <c r="V33" s="80">
        <f t="shared" si="57"/>
        <v>0</v>
      </c>
      <c r="W33" s="80">
        <f t="shared" si="57"/>
        <v>0.2</v>
      </c>
      <c r="X33" s="80">
        <f t="shared" si="57"/>
        <v>0.2</v>
      </c>
      <c r="Y33" s="80">
        <f t="shared" si="57"/>
        <v>0.2</v>
      </c>
      <c r="Z33" s="80">
        <f t="shared" si="57"/>
        <v>0.2</v>
      </c>
      <c r="AA33" s="80">
        <f t="shared" si="57"/>
        <v>0.2</v>
      </c>
      <c r="AB33" s="80">
        <f t="shared" si="57"/>
        <v>0</v>
      </c>
      <c r="AC33" s="80">
        <f t="shared" si="57"/>
        <v>0</v>
      </c>
      <c r="AD33" s="80">
        <f t="shared" si="57"/>
        <v>0</v>
      </c>
      <c r="AE33" s="80">
        <f t="shared" si="57"/>
        <v>0</v>
      </c>
      <c r="AF33" s="80">
        <f t="shared" si="58"/>
        <v>0</v>
      </c>
      <c r="AG33" s="80">
        <f t="shared" si="58"/>
        <v>0</v>
      </c>
      <c r="AH33" s="80">
        <f t="shared" si="58"/>
        <v>0</v>
      </c>
      <c r="AI33" s="80">
        <f t="shared" si="58"/>
        <v>0</v>
      </c>
      <c r="AJ33" s="80">
        <f t="shared" si="58"/>
        <v>0</v>
      </c>
      <c r="AK33" s="80">
        <f t="shared" si="58"/>
        <v>0</v>
      </c>
      <c r="AL33" s="80">
        <f t="shared" si="58"/>
        <v>0.2</v>
      </c>
      <c r="AM33" s="80">
        <f t="shared" si="58"/>
        <v>0.2</v>
      </c>
      <c r="AN33" s="80">
        <f t="shared" si="58"/>
        <v>0.2</v>
      </c>
      <c r="AO33" s="80">
        <f t="shared" si="58"/>
        <v>0.2</v>
      </c>
      <c r="AP33" s="80">
        <f t="shared" si="59"/>
        <v>0.2</v>
      </c>
      <c r="AQ33" s="80">
        <f t="shared" si="59"/>
        <v>0</v>
      </c>
      <c r="AR33" s="80">
        <f t="shared" si="59"/>
        <v>0</v>
      </c>
      <c r="AS33" s="80">
        <f t="shared" si="59"/>
        <v>0</v>
      </c>
      <c r="AT33" s="80">
        <f t="shared" si="59"/>
        <v>0</v>
      </c>
      <c r="AU33" s="80">
        <f t="shared" si="59"/>
        <v>0</v>
      </c>
      <c r="AV33" s="80">
        <f t="shared" si="59"/>
        <v>0</v>
      </c>
      <c r="AW33" s="80">
        <f t="shared" si="59"/>
        <v>0</v>
      </c>
      <c r="AX33" s="80">
        <f t="shared" si="59"/>
        <v>0</v>
      </c>
      <c r="AY33" s="80">
        <f t="shared" si="59"/>
        <v>0</v>
      </c>
      <c r="AZ33" s="80">
        <f t="shared" si="60"/>
        <v>0</v>
      </c>
      <c r="BA33" s="80">
        <f t="shared" si="60"/>
        <v>0</v>
      </c>
      <c r="BB33" s="80">
        <f t="shared" si="60"/>
        <v>0</v>
      </c>
      <c r="BC33" s="80">
        <f t="shared" si="60"/>
        <v>0</v>
      </c>
      <c r="BD33" s="80">
        <f t="shared" si="60"/>
        <v>0.2</v>
      </c>
      <c r="BE33" s="80">
        <f t="shared" si="60"/>
        <v>0.2</v>
      </c>
      <c r="BF33" s="80">
        <f t="shared" si="60"/>
        <v>0.2</v>
      </c>
      <c r="BG33" s="80">
        <f t="shared" si="60"/>
        <v>0.2</v>
      </c>
      <c r="BH33" s="80">
        <f t="shared" si="60"/>
        <v>0.2</v>
      </c>
      <c r="BI33" s="80">
        <f t="shared" si="60"/>
        <v>0.2</v>
      </c>
      <c r="BJ33" s="80">
        <f t="shared" si="61"/>
        <v>0.2</v>
      </c>
      <c r="BK33" s="80">
        <f t="shared" si="61"/>
        <v>0.2</v>
      </c>
      <c r="BL33" s="80">
        <f t="shared" si="61"/>
        <v>0.2</v>
      </c>
      <c r="BM33" s="80">
        <f t="shared" si="61"/>
        <v>0.2</v>
      </c>
      <c r="BN33" s="80">
        <f t="shared" si="61"/>
        <v>0</v>
      </c>
      <c r="BO33" s="80">
        <f t="shared" si="61"/>
        <v>0</v>
      </c>
      <c r="BP33" s="80">
        <f t="shared" si="61"/>
        <v>0</v>
      </c>
      <c r="BQ33" s="80">
        <f t="shared" si="61"/>
        <v>0</v>
      </c>
      <c r="BR33" s="80">
        <f t="shared" si="61"/>
        <v>0</v>
      </c>
      <c r="BS33" s="80">
        <f t="shared" si="61"/>
        <v>0</v>
      </c>
      <c r="BT33" s="80">
        <f t="shared" si="62"/>
        <v>0</v>
      </c>
      <c r="BU33" s="80">
        <f t="shared" si="62"/>
        <v>0</v>
      </c>
      <c r="BV33" s="80">
        <f t="shared" si="62"/>
        <v>0</v>
      </c>
      <c r="BW33" s="80">
        <f t="shared" si="62"/>
        <v>0</v>
      </c>
      <c r="BX33" s="80">
        <f t="shared" si="62"/>
        <v>0</v>
      </c>
      <c r="BY33" s="80">
        <f t="shared" si="62"/>
        <v>0</v>
      </c>
      <c r="BZ33" s="80">
        <f t="shared" si="62"/>
        <v>0</v>
      </c>
      <c r="CA33" s="80">
        <f t="shared" si="62"/>
        <v>0</v>
      </c>
      <c r="CB33" s="80">
        <f t="shared" si="62"/>
        <v>0</v>
      </c>
      <c r="CC33" s="80">
        <f t="shared" si="62"/>
        <v>0</v>
      </c>
      <c r="CD33" s="80">
        <f t="shared" si="63"/>
        <v>0</v>
      </c>
      <c r="CE33" s="80">
        <f t="shared" si="63"/>
        <v>0</v>
      </c>
      <c r="CF33" s="80">
        <f t="shared" si="63"/>
        <v>0</v>
      </c>
      <c r="CG33" s="80">
        <f t="shared" si="63"/>
        <v>0</v>
      </c>
      <c r="CH33" s="80">
        <f t="shared" si="63"/>
        <v>0</v>
      </c>
      <c r="CI33" s="80">
        <f t="shared" si="63"/>
        <v>0</v>
      </c>
      <c r="CJ33" s="80">
        <f t="shared" si="63"/>
        <v>0</v>
      </c>
      <c r="CK33" s="80">
        <f t="shared" si="63"/>
        <v>0</v>
      </c>
      <c r="CL33" s="80">
        <f t="shared" si="63"/>
        <v>0</v>
      </c>
      <c r="CM33" s="80">
        <f t="shared" si="63"/>
        <v>0</v>
      </c>
      <c r="CN33" s="80">
        <f t="shared" si="64"/>
        <v>0</v>
      </c>
      <c r="CO33" s="80">
        <f t="shared" si="64"/>
        <v>0</v>
      </c>
      <c r="CP33" s="80">
        <f t="shared" si="64"/>
        <v>0</v>
      </c>
      <c r="CQ33" s="80">
        <f t="shared" si="64"/>
        <v>0</v>
      </c>
      <c r="CR33" s="80">
        <f t="shared" si="64"/>
        <v>0</v>
      </c>
      <c r="CS33" s="80">
        <f t="shared" si="64"/>
        <v>0</v>
      </c>
      <c r="CT33" s="80">
        <f t="shared" si="64"/>
        <v>0</v>
      </c>
      <c r="CU33" s="80">
        <f t="shared" si="64"/>
        <v>0</v>
      </c>
      <c r="CV33" s="80">
        <f t="shared" si="64"/>
        <v>0</v>
      </c>
      <c r="CW33" s="80">
        <f t="shared" si="64"/>
        <v>0</v>
      </c>
      <c r="CX33" s="80">
        <f t="shared" si="65"/>
        <v>0</v>
      </c>
      <c r="CY33" s="80">
        <f t="shared" si="65"/>
        <v>0</v>
      </c>
      <c r="CZ33" s="80">
        <f t="shared" si="65"/>
        <v>0</v>
      </c>
      <c r="DA33" s="80">
        <f t="shared" si="65"/>
        <v>0</v>
      </c>
      <c r="DB33" s="80">
        <f t="shared" si="65"/>
        <v>0</v>
      </c>
      <c r="DC33" s="80">
        <f t="shared" si="65"/>
        <v>0</v>
      </c>
      <c r="DD33" s="80">
        <f t="shared" si="65"/>
        <v>0</v>
      </c>
      <c r="DE33" s="80">
        <f t="shared" si="65"/>
        <v>0</v>
      </c>
      <c r="DF33" s="80">
        <f t="shared" si="65"/>
        <v>0</v>
      </c>
      <c r="DG33" s="80">
        <f t="shared" si="65"/>
        <v>0</v>
      </c>
      <c r="DH33" s="80">
        <f t="shared" si="66"/>
        <v>0</v>
      </c>
      <c r="DI33" s="80">
        <f t="shared" si="66"/>
        <v>0</v>
      </c>
      <c r="DJ33" s="80">
        <f t="shared" si="66"/>
        <v>0</v>
      </c>
      <c r="DK33" s="80">
        <f t="shared" si="66"/>
        <v>0</v>
      </c>
      <c r="DL33" s="80">
        <f t="shared" si="66"/>
        <v>0</v>
      </c>
      <c r="DM33" s="80">
        <f t="shared" si="66"/>
        <v>0</v>
      </c>
      <c r="DN33" s="80">
        <f t="shared" si="66"/>
        <v>0</v>
      </c>
      <c r="DO33" s="80">
        <f t="shared" si="66"/>
        <v>0</v>
      </c>
      <c r="DP33" s="80">
        <f t="shared" si="66"/>
        <v>0</v>
      </c>
      <c r="DQ33" s="80">
        <f t="shared" si="66"/>
        <v>0</v>
      </c>
      <c r="DR33" s="80">
        <f t="shared" si="67"/>
        <v>0</v>
      </c>
      <c r="DS33" s="80">
        <f t="shared" si="67"/>
        <v>0</v>
      </c>
      <c r="DT33" s="80">
        <f t="shared" si="67"/>
        <v>0</v>
      </c>
      <c r="DU33" s="80">
        <f t="shared" si="67"/>
        <v>0</v>
      </c>
      <c r="DV33" s="80">
        <f t="shared" si="67"/>
        <v>0</v>
      </c>
      <c r="DW33" s="80">
        <f t="shared" si="67"/>
        <v>0</v>
      </c>
      <c r="DX33" s="80">
        <f t="shared" si="67"/>
        <v>0</v>
      </c>
      <c r="DY33" s="80">
        <f t="shared" si="67"/>
        <v>0</v>
      </c>
      <c r="DZ33" s="80">
        <f t="shared" si="67"/>
        <v>0</v>
      </c>
      <c r="EA33" s="80">
        <f t="shared" si="67"/>
        <v>0</v>
      </c>
      <c r="EB33" s="80">
        <f t="shared" si="68"/>
        <v>0</v>
      </c>
      <c r="EC33" s="80">
        <f t="shared" si="68"/>
        <v>0</v>
      </c>
      <c r="ED33" s="80">
        <f t="shared" si="68"/>
        <v>0</v>
      </c>
      <c r="EE33" s="80">
        <f t="shared" si="68"/>
        <v>0</v>
      </c>
      <c r="EF33" s="80">
        <f t="shared" si="68"/>
        <v>0</v>
      </c>
      <c r="EG33" s="80">
        <f t="shared" si="68"/>
        <v>0</v>
      </c>
      <c r="EH33" s="80">
        <f t="shared" si="68"/>
        <v>0</v>
      </c>
      <c r="EI33" s="80">
        <f t="shared" si="68"/>
        <v>0</v>
      </c>
      <c r="EJ33" s="80">
        <f t="shared" si="68"/>
        <v>0</v>
      </c>
      <c r="EK33" s="80">
        <f t="shared" si="68"/>
        <v>0</v>
      </c>
      <c r="EL33" s="80">
        <f t="shared" si="69"/>
        <v>0</v>
      </c>
      <c r="EM33" s="80">
        <f t="shared" si="69"/>
        <v>0</v>
      </c>
      <c r="EN33" s="80">
        <f t="shared" si="69"/>
        <v>0</v>
      </c>
      <c r="EO33" s="80">
        <f t="shared" si="69"/>
        <v>0</v>
      </c>
      <c r="EP33" s="80">
        <f t="shared" si="69"/>
        <v>0</v>
      </c>
      <c r="EQ33" s="80">
        <f t="shared" si="69"/>
        <v>0</v>
      </c>
      <c r="ER33" s="80">
        <f t="shared" si="69"/>
        <v>0</v>
      </c>
      <c r="ES33" s="80">
        <f t="shared" si="69"/>
        <v>0</v>
      </c>
      <c r="ET33" s="80">
        <f t="shared" si="69"/>
        <v>0</v>
      </c>
      <c r="EU33" s="80">
        <f t="shared" si="69"/>
        <v>0</v>
      </c>
      <c r="EV33" s="80">
        <f t="shared" si="70"/>
        <v>0</v>
      </c>
      <c r="EW33" s="80">
        <f t="shared" si="70"/>
        <v>0</v>
      </c>
      <c r="EX33" s="80">
        <f t="shared" si="70"/>
        <v>0</v>
      </c>
      <c r="EY33" s="80">
        <f t="shared" si="70"/>
        <v>0</v>
      </c>
      <c r="EZ33" s="80" t="e">
        <f t="shared" si="70"/>
        <v>#N/A</v>
      </c>
      <c r="FA33" s="80" t="e">
        <f t="shared" si="70"/>
        <v>#N/A</v>
      </c>
      <c r="FB33" s="80" t="e">
        <f t="shared" si="70"/>
        <v>#N/A</v>
      </c>
      <c r="FC33" s="80" t="e">
        <f t="shared" si="70"/>
        <v>#N/A</v>
      </c>
      <c r="FD33" s="80" t="e">
        <f t="shared" si="70"/>
        <v>#N/A</v>
      </c>
      <c r="FE33" s="80" t="e">
        <f t="shared" si="70"/>
        <v>#N/A</v>
      </c>
      <c r="FF33" s="80" t="e">
        <f t="shared" si="71"/>
        <v>#N/A</v>
      </c>
      <c r="FG33" s="80" t="e">
        <f t="shared" si="71"/>
        <v>#N/A</v>
      </c>
      <c r="FH33" s="80" t="e">
        <f t="shared" si="71"/>
        <v>#N/A</v>
      </c>
      <c r="FI33" s="80" t="e">
        <f t="shared" si="71"/>
        <v>#N/A</v>
      </c>
      <c r="FJ33" s="80" t="e">
        <f t="shared" si="71"/>
        <v>#N/A</v>
      </c>
      <c r="FK33" s="80" t="e">
        <f t="shared" si="71"/>
        <v>#N/A</v>
      </c>
      <c r="FL33" s="80" t="e">
        <f t="shared" si="71"/>
        <v>#N/A</v>
      </c>
      <c r="FM33" s="80" t="e">
        <f t="shared" si="71"/>
        <v>#N/A</v>
      </c>
      <c r="FN33" s="80" t="e">
        <f t="shared" si="71"/>
        <v>#N/A</v>
      </c>
      <c r="FO33">
        <v>1</v>
      </c>
      <c r="FQ33" s="10">
        <f t="shared" ca="1" si="72"/>
        <v>0</v>
      </c>
      <c r="FR33" s="10">
        <f t="shared" ca="1" si="72"/>
        <v>0</v>
      </c>
      <c r="FS33" s="10">
        <f t="shared" ca="1" si="72"/>
        <v>0</v>
      </c>
      <c r="FT33" s="10">
        <f t="shared" ca="1" si="72"/>
        <v>0</v>
      </c>
      <c r="FU33" s="10">
        <f t="shared" ca="1" si="72"/>
        <v>0</v>
      </c>
      <c r="FV33" s="10">
        <f t="shared" ca="1" si="72"/>
        <v>0</v>
      </c>
      <c r="FW33" s="10" t="e">
        <f t="shared" ca="1" si="72"/>
        <v>#N/A</v>
      </c>
      <c r="FX33" s="10" t="e">
        <f t="shared" ca="1" si="27"/>
        <v>#N/A</v>
      </c>
      <c r="FY33" s="10" t="e">
        <f ca="1">MAX(FQ33:FW33)=FZ33</f>
        <v>#N/A</v>
      </c>
      <c r="FZ33" s="10">
        <f t="array" ref="FZ33">MAX(IF(ISNA(L33:FN33),"",L33:FN33))</f>
        <v>0.2</v>
      </c>
      <c r="GA33" s="52" t="e">
        <f t="shared" ca="1" si="28"/>
        <v>#N/A</v>
      </c>
      <c r="GB33" t="str">
        <f t="shared" si="29"/>
        <v>Asia</v>
      </c>
      <c r="GC33" t="str">
        <f t="shared" si="30"/>
        <v>Hong Kong</v>
      </c>
      <c r="GD33" s="10">
        <f t="shared" si="31"/>
        <v>0.2</v>
      </c>
      <c r="GE33" s="10" t="e">
        <f t="shared" ca="1" si="32"/>
        <v>#N/A</v>
      </c>
      <c r="GF33" s="10" t="e">
        <f t="shared" ca="1" si="33"/>
        <v>#N/A</v>
      </c>
      <c r="GG33" s="10" t="e">
        <f t="shared" ca="1" si="34"/>
        <v>#N/A</v>
      </c>
      <c r="GH33" s="10" t="e">
        <f t="shared" ca="1" si="35"/>
        <v>#N/A</v>
      </c>
      <c r="GI33" s="10" t="e">
        <f t="shared" ca="1" si="36"/>
        <v>#N/A</v>
      </c>
      <c r="GJ33" s="10" t="e">
        <f t="shared" ca="1" si="37"/>
        <v>#N/A</v>
      </c>
      <c r="GK33">
        <f t="array" ref="GK33">LARGE(IF(ISNA(L33:FN33),"",L33:FN33),GK$2)</f>
        <v>0.2</v>
      </c>
      <c r="GL33">
        <f t="array" ref="GL33">LARGE(IF(ISNA(M33:FO33),"",M33:FO33),GL$2)</f>
        <v>0.2</v>
      </c>
      <c r="GM33">
        <f t="array" ref="GM33">LARGE(IF(ISNA(N33:FP33),"",N33:FP33),GM$2)</f>
        <v>0.2</v>
      </c>
      <c r="GN33">
        <f t="array" aca="1" ref="GN33" ca="1">LARGE(IF(ISNA(O33:FQ33),"",O33:FQ33),GN$2)</f>
        <v>0.2</v>
      </c>
      <c r="GO33">
        <f t="array" aca="1" ref="GO33" ca="1">LARGE(IF(ISNA(P33:FR33),"",P33:FR33),GO$2)</f>
        <v>0.2</v>
      </c>
      <c r="GP33">
        <f t="array" aca="1" ref="GP33" ca="1">LARGE(IF(ISNA(Q33:FS33),"",Q33:FS33),GP$2)</f>
        <v>0.2</v>
      </c>
      <c r="GQ33">
        <f t="array" aca="1" ref="GQ33" ca="1">LARGE(IF(ISNA(R33:FT33),"",R33:FT33),GQ$2)</f>
        <v>0.2</v>
      </c>
      <c r="GR33">
        <f t="shared" ca="1" si="38"/>
        <v>0.19999999999999998</v>
      </c>
    </row>
    <row r="34" spans="1:200" ht="30" customHeight="1" x14ac:dyDescent="0.25">
      <c r="A34">
        <f t="shared" si="3"/>
        <v>183</v>
      </c>
      <c r="B34" s="81">
        <f>VLOOKUP(F34,Countries!$D$5:$F$254,3,FALSE)</f>
        <v>3400000</v>
      </c>
      <c r="C34" s="86" t="e">
        <f t="shared" ca="1" si="4"/>
        <v>#N/A</v>
      </c>
      <c r="D34" s="80" t="str">
        <f>VLOOKUP(F34,Countries!$D$5:$E$254,2,FALSE)</f>
        <v>SouthAmerica</v>
      </c>
      <c r="E34" s="80" t="str">
        <f>VLOOKUP(F34,Countries!$D$5:$G$254,4,FALSE)</f>
        <v>SoAmerica</v>
      </c>
      <c r="F34" s="80" t="str">
        <f>Infections!A179</f>
        <v>Uruguay</v>
      </c>
      <c r="G34" s="81" t="e">
        <f t="shared" ca="1" si="5"/>
        <v>#N/A</v>
      </c>
      <c r="H34" s="81" t="e">
        <f t="shared" ca="1" si="6"/>
        <v>#N/A</v>
      </c>
      <c r="I34" s="100" t="str">
        <f t="shared" si="7"/>
        <v>Uruguay</v>
      </c>
      <c r="J34" s="80">
        <f t="shared" si="8"/>
        <v>0</v>
      </c>
      <c r="K34" s="80">
        <f t="shared" si="9"/>
        <v>0</v>
      </c>
      <c r="L34" s="80" t="e">
        <f t="shared" ref="L34:U43" si="73">(INDEX(_Death_Data,MATCH($F34,_Death_Country,0),MATCH(L$3,_Death_Day,0))-INDEX(_Death_Data,MATCH($F34,_Death_Country,0),MATCH(L$3-1,_Death_Day,0))*$D$2
+INDEX(_Death_Data,MATCH($F34,_Death_Country,0),MATCH(L$3-1,_Death_Day,0))-INDEX(_Death_Data,MATCH($F34,_Death_Country,0),MATCH(L$3-2,_Death_Day,0))*$D$2
+INDEX(_Death_Data,MATCH($F34,_Death_Country,0),MATCH(L$3-2,_Death_Day,0))-INDEX(_Death_Data,MATCH($F34,_Death_Country,0),MATCH(L$3-3,_Death_Day,0))*$D$2
+INDEX(_Death_Data,MATCH($F34,_Death_Country,0),MATCH(L$3-3,_Death_Day,0))-INDEX(_Death_Data,MATCH($F34,_Death_Country,0),MATCH(L$3-4,_Death_Day,0))*$D$2
+INDEX(_Death_Data,MATCH($F34,_Death_Country,0),MATCH(L$3-4,_Death_Day,0))-INDEX(_Death_Data,MATCH($F34,_Death_Country,0),MATCH(L$3-5,_Death_Day,0))*$D$2)/5</f>
        <v>#N/A</v>
      </c>
      <c r="M34" s="80" t="e">
        <f t="shared" si="73"/>
        <v>#N/A</v>
      </c>
      <c r="N34" s="80" t="e">
        <f t="shared" si="73"/>
        <v>#N/A</v>
      </c>
      <c r="O34" s="80">
        <f t="shared" si="73"/>
        <v>0</v>
      </c>
      <c r="P34" s="80">
        <f t="shared" si="73"/>
        <v>0</v>
      </c>
      <c r="Q34" s="80">
        <f t="shared" si="73"/>
        <v>0</v>
      </c>
      <c r="R34" s="80">
        <f t="shared" si="73"/>
        <v>0</v>
      </c>
      <c r="S34" s="80">
        <f t="shared" si="73"/>
        <v>0</v>
      </c>
      <c r="T34" s="80">
        <f t="shared" si="73"/>
        <v>0</v>
      </c>
      <c r="U34" s="80">
        <f t="shared" si="73"/>
        <v>0</v>
      </c>
      <c r="V34" s="80">
        <f t="shared" ref="V34:AE43" si="74">(INDEX(_Death_Data,MATCH($F34,_Death_Country,0),MATCH(V$3,_Death_Day,0))-INDEX(_Death_Data,MATCH($F34,_Death_Country,0),MATCH(V$3-1,_Death_Day,0))*$D$2
+INDEX(_Death_Data,MATCH($F34,_Death_Country,0),MATCH(V$3-1,_Death_Day,0))-INDEX(_Death_Data,MATCH($F34,_Death_Country,0),MATCH(V$3-2,_Death_Day,0))*$D$2
+INDEX(_Death_Data,MATCH($F34,_Death_Country,0),MATCH(V$3-2,_Death_Day,0))-INDEX(_Death_Data,MATCH($F34,_Death_Country,0),MATCH(V$3-3,_Death_Day,0))*$D$2
+INDEX(_Death_Data,MATCH($F34,_Death_Country,0),MATCH(V$3-3,_Death_Day,0))-INDEX(_Death_Data,MATCH($F34,_Death_Country,0),MATCH(V$3-4,_Death_Day,0))*$D$2
+INDEX(_Death_Data,MATCH($F34,_Death_Country,0),MATCH(V$3-4,_Death_Day,0))-INDEX(_Death_Data,MATCH($F34,_Death_Country,0),MATCH(V$3-5,_Death_Day,0))*$D$2)/5</f>
        <v>0</v>
      </c>
      <c r="W34" s="80">
        <f t="shared" si="74"/>
        <v>0</v>
      </c>
      <c r="X34" s="80">
        <f t="shared" si="74"/>
        <v>0</v>
      </c>
      <c r="Y34" s="80">
        <f t="shared" si="74"/>
        <v>0</v>
      </c>
      <c r="Z34" s="80">
        <f t="shared" si="74"/>
        <v>0</v>
      </c>
      <c r="AA34" s="80">
        <f t="shared" si="74"/>
        <v>0</v>
      </c>
      <c r="AB34" s="80">
        <f t="shared" si="74"/>
        <v>0</v>
      </c>
      <c r="AC34" s="80">
        <f t="shared" si="74"/>
        <v>0</v>
      </c>
      <c r="AD34" s="80">
        <f t="shared" si="74"/>
        <v>0</v>
      </c>
      <c r="AE34" s="80">
        <f t="shared" si="74"/>
        <v>0</v>
      </c>
      <c r="AF34" s="80">
        <f t="shared" ref="AF34:AO43" si="75">(INDEX(_Death_Data,MATCH($F34,_Death_Country,0),MATCH(AF$3,_Death_Day,0))-INDEX(_Death_Data,MATCH($F34,_Death_Country,0),MATCH(AF$3-1,_Death_Day,0))*$D$2
+INDEX(_Death_Data,MATCH($F34,_Death_Country,0),MATCH(AF$3-1,_Death_Day,0))-INDEX(_Death_Data,MATCH($F34,_Death_Country,0),MATCH(AF$3-2,_Death_Day,0))*$D$2
+INDEX(_Death_Data,MATCH($F34,_Death_Country,0),MATCH(AF$3-2,_Death_Day,0))-INDEX(_Death_Data,MATCH($F34,_Death_Country,0),MATCH(AF$3-3,_Death_Day,0))*$D$2
+INDEX(_Death_Data,MATCH($F34,_Death_Country,0),MATCH(AF$3-3,_Death_Day,0))-INDEX(_Death_Data,MATCH($F34,_Death_Country,0),MATCH(AF$3-4,_Death_Day,0))*$D$2
+INDEX(_Death_Data,MATCH($F34,_Death_Country,0),MATCH(AF$3-4,_Death_Day,0))-INDEX(_Death_Data,MATCH($F34,_Death_Country,0),MATCH(AF$3-5,_Death_Day,0))*$D$2)/5</f>
        <v>0</v>
      </c>
      <c r="AG34" s="80">
        <f t="shared" si="75"/>
        <v>0</v>
      </c>
      <c r="AH34" s="80">
        <f t="shared" si="75"/>
        <v>0</v>
      </c>
      <c r="AI34" s="80">
        <f t="shared" si="75"/>
        <v>0</v>
      </c>
      <c r="AJ34" s="80">
        <f t="shared" si="75"/>
        <v>0</v>
      </c>
      <c r="AK34" s="80">
        <f t="shared" si="75"/>
        <v>0</v>
      </c>
      <c r="AL34" s="80">
        <f t="shared" si="75"/>
        <v>0</v>
      </c>
      <c r="AM34" s="80">
        <f t="shared" si="75"/>
        <v>0</v>
      </c>
      <c r="AN34" s="80">
        <f t="shared" si="75"/>
        <v>0</v>
      </c>
      <c r="AO34" s="80">
        <f t="shared" si="75"/>
        <v>0</v>
      </c>
      <c r="AP34" s="80">
        <f t="shared" ref="AP34:AY43" si="76">(INDEX(_Death_Data,MATCH($F34,_Death_Country,0),MATCH(AP$3,_Death_Day,0))-INDEX(_Death_Data,MATCH($F34,_Death_Country,0),MATCH(AP$3-1,_Death_Day,0))*$D$2
+INDEX(_Death_Data,MATCH($F34,_Death_Country,0),MATCH(AP$3-1,_Death_Day,0))-INDEX(_Death_Data,MATCH($F34,_Death_Country,0),MATCH(AP$3-2,_Death_Day,0))*$D$2
+INDEX(_Death_Data,MATCH($F34,_Death_Country,0),MATCH(AP$3-2,_Death_Day,0))-INDEX(_Death_Data,MATCH($F34,_Death_Country,0),MATCH(AP$3-3,_Death_Day,0))*$D$2
+INDEX(_Death_Data,MATCH($F34,_Death_Country,0),MATCH(AP$3-3,_Death_Day,0))-INDEX(_Death_Data,MATCH($F34,_Death_Country,0),MATCH(AP$3-4,_Death_Day,0))*$D$2
+INDEX(_Death_Data,MATCH($F34,_Death_Country,0),MATCH(AP$3-4,_Death_Day,0))-INDEX(_Death_Data,MATCH($F34,_Death_Country,0),MATCH(AP$3-5,_Death_Day,0))*$D$2)/5</f>
        <v>0</v>
      </c>
      <c r="AQ34" s="80">
        <f t="shared" si="76"/>
        <v>0</v>
      </c>
      <c r="AR34" s="80">
        <f t="shared" si="76"/>
        <v>0</v>
      </c>
      <c r="AS34" s="80">
        <f t="shared" si="76"/>
        <v>0</v>
      </c>
      <c r="AT34" s="80">
        <f t="shared" si="76"/>
        <v>0</v>
      </c>
      <c r="AU34" s="80">
        <f t="shared" si="76"/>
        <v>0</v>
      </c>
      <c r="AV34" s="80">
        <f t="shared" si="76"/>
        <v>0</v>
      </c>
      <c r="AW34" s="80">
        <f t="shared" si="76"/>
        <v>0</v>
      </c>
      <c r="AX34" s="80">
        <f t="shared" si="76"/>
        <v>0</v>
      </c>
      <c r="AY34" s="80">
        <f t="shared" si="76"/>
        <v>0</v>
      </c>
      <c r="AZ34" s="80">
        <f t="shared" ref="AZ34:BI43" si="77">(INDEX(_Death_Data,MATCH($F34,_Death_Country,0),MATCH(AZ$3,_Death_Day,0))-INDEX(_Death_Data,MATCH($F34,_Death_Country,0),MATCH(AZ$3-1,_Death_Day,0))*$D$2
+INDEX(_Death_Data,MATCH($F34,_Death_Country,0),MATCH(AZ$3-1,_Death_Day,0))-INDEX(_Death_Data,MATCH($F34,_Death_Country,0),MATCH(AZ$3-2,_Death_Day,0))*$D$2
+INDEX(_Death_Data,MATCH($F34,_Death_Country,0),MATCH(AZ$3-2,_Death_Day,0))-INDEX(_Death_Data,MATCH($F34,_Death_Country,0),MATCH(AZ$3-3,_Death_Day,0))*$D$2
+INDEX(_Death_Data,MATCH($F34,_Death_Country,0),MATCH(AZ$3-3,_Death_Day,0))-INDEX(_Death_Data,MATCH($F34,_Death_Country,0),MATCH(AZ$3-4,_Death_Day,0))*$D$2
+INDEX(_Death_Data,MATCH($F34,_Death_Country,0),MATCH(AZ$3-4,_Death_Day,0))-INDEX(_Death_Data,MATCH($F34,_Death_Country,0),MATCH(AZ$3-5,_Death_Day,0))*$D$2)/5</f>
        <v>0</v>
      </c>
      <c r="BA34" s="80">
        <f t="shared" si="77"/>
        <v>0</v>
      </c>
      <c r="BB34" s="80">
        <f t="shared" si="77"/>
        <v>0</v>
      </c>
      <c r="BC34" s="80">
        <f t="shared" si="77"/>
        <v>0</v>
      </c>
      <c r="BD34" s="80">
        <f t="shared" si="77"/>
        <v>0</v>
      </c>
      <c r="BE34" s="80">
        <f t="shared" si="77"/>
        <v>0</v>
      </c>
      <c r="BF34" s="80">
        <f t="shared" si="77"/>
        <v>0</v>
      </c>
      <c r="BG34" s="80">
        <f t="shared" si="77"/>
        <v>0</v>
      </c>
      <c r="BH34" s="80">
        <f t="shared" si="77"/>
        <v>0</v>
      </c>
      <c r="BI34" s="80">
        <f t="shared" si="77"/>
        <v>0</v>
      </c>
      <c r="BJ34" s="80">
        <f t="shared" ref="BJ34:BS43" si="78">(INDEX(_Death_Data,MATCH($F34,_Death_Country,0),MATCH(BJ$3,_Death_Day,0))-INDEX(_Death_Data,MATCH($F34,_Death_Country,0),MATCH(BJ$3-1,_Death_Day,0))*$D$2
+INDEX(_Death_Data,MATCH($F34,_Death_Country,0),MATCH(BJ$3-1,_Death_Day,0))-INDEX(_Death_Data,MATCH($F34,_Death_Country,0),MATCH(BJ$3-2,_Death_Day,0))*$D$2
+INDEX(_Death_Data,MATCH($F34,_Death_Country,0),MATCH(BJ$3-2,_Death_Day,0))-INDEX(_Death_Data,MATCH($F34,_Death_Country,0),MATCH(BJ$3-3,_Death_Day,0))*$D$2
+INDEX(_Death_Data,MATCH($F34,_Death_Country,0),MATCH(BJ$3-3,_Death_Day,0))-INDEX(_Death_Data,MATCH($F34,_Death_Country,0),MATCH(BJ$3-4,_Death_Day,0))*$D$2
+INDEX(_Death_Data,MATCH($F34,_Death_Country,0),MATCH(BJ$3-4,_Death_Day,0))-INDEX(_Death_Data,MATCH($F34,_Death_Country,0),MATCH(BJ$3-5,_Death_Day,0))*$D$2)/5</f>
        <v>0</v>
      </c>
      <c r="BK34" s="80">
        <f t="shared" si="78"/>
        <v>0</v>
      </c>
      <c r="BL34" s="80">
        <f t="shared" si="78"/>
        <v>0</v>
      </c>
      <c r="BM34" s="80">
        <f t="shared" si="78"/>
        <v>0</v>
      </c>
      <c r="BN34" s="80">
        <f t="shared" si="78"/>
        <v>0</v>
      </c>
      <c r="BO34" s="80">
        <f t="shared" si="78"/>
        <v>0</v>
      </c>
      <c r="BP34" s="80">
        <f t="shared" si="78"/>
        <v>0</v>
      </c>
      <c r="BQ34" s="80">
        <f t="shared" si="78"/>
        <v>0</v>
      </c>
      <c r="BR34" s="80">
        <f t="shared" si="78"/>
        <v>0</v>
      </c>
      <c r="BS34" s="80">
        <f t="shared" si="78"/>
        <v>0</v>
      </c>
      <c r="BT34" s="80">
        <f t="shared" ref="BT34:CC43" si="79">(INDEX(_Death_Data,MATCH($F34,_Death_Country,0),MATCH(BT$3,_Death_Day,0))-INDEX(_Death_Data,MATCH($F34,_Death_Country,0),MATCH(BT$3-1,_Death_Day,0))*$D$2
+INDEX(_Death_Data,MATCH($F34,_Death_Country,0),MATCH(BT$3-1,_Death_Day,0))-INDEX(_Death_Data,MATCH($F34,_Death_Country,0),MATCH(BT$3-2,_Death_Day,0))*$D$2
+INDEX(_Death_Data,MATCH($F34,_Death_Country,0),MATCH(BT$3-2,_Death_Day,0))-INDEX(_Death_Data,MATCH($F34,_Death_Country,0),MATCH(BT$3-3,_Death_Day,0))*$D$2
+INDEX(_Death_Data,MATCH($F34,_Death_Country,0),MATCH(BT$3-3,_Death_Day,0))-INDEX(_Death_Data,MATCH($F34,_Death_Country,0),MATCH(BT$3-4,_Death_Day,0))*$D$2
+INDEX(_Death_Data,MATCH($F34,_Death_Country,0),MATCH(BT$3-4,_Death_Day,0))-INDEX(_Death_Data,MATCH($F34,_Death_Country,0),MATCH(BT$3-5,_Death_Day,0))*$D$2)/5</f>
        <v>0</v>
      </c>
      <c r="BU34" s="80">
        <f t="shared" si="79"/>
        <v>0</v>
      </c>
      <c r="BV34" s="80">
        <f t="shared" si="79"/>
        <v>0</v>
      </c>
      <c r="BW34" s="80">
        <f t="shared" si="79"/>
        <v>0</v>
      </c>
      <c r="BX34" s="80">
        <f t="shared" si="79"/>
        <v>0.2</v>
      </c>
      <c r="BY34" s="80">
        <f t="shared" si="79"/>
        <v>0.2</v>
      </c>
      <c r="BZ34" s="80">
        <f t="shared" si="79"/>
        <v>0.2</v>
      </c>
      <c r="CA34" s="80">
        <f t="shared" si="79"/>
        <v>0.2</v>
      </c>
      <c r="CB34" s="80">
        <f t="shared" si="79"/>
        <v>0.4</v>
      </c>
      <c r="CC34" s="80">
        <f t="shared" si="79"/>
        <v>0.6</v>
      </c>
      <c r="CD34" s="80">
        <f t="shared" ref="CD34:CM43" si="80">(INDEX(_Death_Data,MATCH($F34,_Death_Country,0),MATCH(CD$3,_Death_Day,0))-INDEX(_Death_Data,MATCH($F34,_Death_Country,0),MATCH(CD$3-1,_Death_Day,0))*$D$2
+INDEX(_Death_Data,MATCH($F34,_Death_Country,0),MATCH(CD$3-1,_Death_Day,0))-INDEX(_Death_Data,MATCH($F34,_Death_Country,0),MATCH(CD$3-2,_Death_Day,0))*$D$2
+INDEX(_Death_Data,MATCH($F34,_Death_Country,0),MATCH(CD$3-2,_Death_Day,0))-INDEX(_Death_Data,MATCH($F34,_Death_Country,0),MATCH(CD$3-3,_Death_Day,0))*$D$2
+INDEX(_Death_Data,MATCH($F34,_Death_Country,0),MATCH(CD$3-3,_Death_Day,0))-INDEX(_Death_Data,MATCH($F34,_Death_Country,0),MATCH(CD$3-4,_Death_Day,0))*$D$2
+INDEX(_Death_Data,MATCH($F34,_Death_Country,0),MATCH(CD$3-4,_Death_Day,0))-INDEX(_Death_Data,MATCH($F34,_Death_Country,0),MATCH(CD$3-5,_Death_Day,0))*$D$2)/5</f>
        <v>0.6</v>
      </c>
      <c r="CE34" s="80">
        <f t="shared" si="80"/>
        <v>0.8</v>
      </c>
      <c r="CF34" s="80">
        <f t="shared" si="80"/>
        <v>1</v>
      </c>
      <c r="CG34" s="80">
        <f t="shared" si="80"/>
        <v>0.8</v>
      </c>
      <c r="CH34" s="80">
        <f t="shared" si="80"/>
        <v>0.6</v>
      </c>
      <c r="CI34" s="80">
        <f t="shared" si="80"/>
        <v>0.6</v>
      </c>
      <c r="CJ34" s="80">
        <f t="shared" si="80"/>
        <v>0.4</v>
      </c>
      <c r="CK34" s="80">
        <f t="shared" si="80"/>
        <v>0.2</v>
      </c>
      <c r="CL34" s="80">
        <f t="shared" si="80"/>
        <v>0.2</v>
      </c>
      <c r="CM34" s="80">
        <f t="shared" si="80"/>
        <v>0</v>
      </c>
      <c r="CN34" s="80">
        <f t="shared" ref="CN34:CW43" si="81">(INDEX(_Death_Data,MATCH($F34,_Death_Country,0),MATCH(CN$3,_Death_Day,0))-INDEX(_Death_Data,MATCH($F34,_Death_Country,0),MATCH(CN$3-1,_Death_Day,0))*$D$2
+INDEX(_Death_Data,MATCH($F34,_Death_Country,0),MATCH(CN$3-1,_Death_Day,0))-INDEX(_Death_Data,MATCH($F34,_Death_Country,0),MATCH(CN$3-2,_Death_Day,0))*$D$2
+INDEX(_Death_Data,MATCH($F34,_Death_Country,0),MATCH(CN$3-2,_Death_Day,0))-INDEX(_Death_Data,MATCH($F34,_Death_Country,0),MATCH(CN$3-3,_Death_Day,0))*$D$2
+INDEX(_Death_Data,MATCH($F34,_Death_Country,0),MATCH(CN$3-3,_Death_Day,0))-INDEX(_Death_Data,MATCH($F34,_Death_Country,0),MATCH(CN$3-4,_Death_Day,0))*$D$2
+INDEX(_Death_Data,MATCH($F34,_Death_Country,0),MATCH(CN$3-4,_Death_Day,0))-INDEX(_Death_Data,MATCH($F34,_Death_Country,0),MATCH(CN$3-5,_Death_Day,0))*$D$2)/5</f>
        <v>0.2</v>
      </c>
      <c r="CO34" s="80">
        <f t="shared" si="81"/>
        <v>0.2</v>
      </c>
      <c r="CP34" s="80">
        <f t="shared" si="81"/>
        <v>0.4</v>
      </c>
      <c r="CQ34" s="80">
        <f t="shared" si="81"/>
        <v>0.4</v>
      </c>
      <c r="CR34" s="80">
        <f t="shared" si="81"/>
        <v>0.4</v>
      </c>
      <c r="CS34" s="80">
        <f t="shared" si="81"/>
        <v>0.2</v>
      </c>
      <c r="CT34" s="80">
        <f t="shared" si="81"/>
        <v>0.4</v>
      </c>
      <c r="CU34" s="80">
        <f t="shared" si="81"/>
        <v>0.2</v>
      </c>
      <c r="CV34" s="80">
        <f t="shared" si="81"/>
        <v>0.6</v>
      </c>
      <c r="CW34" s="80">
        <f t="shared" si="81"/>
        <v>0.6</v>
      </c>
      <c r="CX34" s="80">
        <f t="shared" ref="CX34:DG43" si="82">(INDEX(_Death_Data,MATCH($F34,_Death_Country,0),MATCH(CX$3,_Death_Day,0))-INDEX(_Death_Data,MATCH($F34,_Death_Country,0),MATCH(CX$3-1,_Death_Day,0))*$D$2
+INDEX(_Death_Data,MATCH($F34,_Death_Country,0),MATCH(CX$3-1,_Death_Day,0))-INDEX(_Death_Data,MATCH($F34,_Death_Country,0),MATCH(CX$3-2,_Death_Day,0))*$D$2
+INDEX(_Death_Data,MATCH($F34,_Death_Country,0),MATCH(CX$3-2,_Death_Day,0))-INDEX(_Death_Data,MATCH($F34,_Death_Country,0),MATCH(CX$3-3,_Death_Day,0))*$D$2
+INDEX(_Death_Data,MATCH($F34,_Death_Country,0),MATCH(CX$3-3,_Death_Day,0))-INDEX(_Death_Data,MATCH($F34,_Death_Country,0),MATCH(CX$3-4,_Death_Day,0))*$D$2
+INDEX(_Death_Data,MATCH($F34,_Death_Country,0),MATCH(CX$3-4,_Death_Day,0))-INDEX(_Death_Data,MATCH($F34,_Death_Country,0),MATCH(CX$3-5,_Death_Day,0))*$D$2)/5</f>
        <v>0.6</v>
      </c>
      <c r="CY34" s="80">
        <f t="shared" si="82"/>
        <v>0.4</v>
      </c>
      <c r="CZ34" s="80">
        <f t="shared" si="82"/>
        <v>0.8</v>
      </c>
      <c r="DA34" s="80">
        <f t="shared" si="82"/>
        <v>0.6</v>
      </c>
      <c r="DB34" s="80">
        <f t="shared" si="82"/>
        <v>0.6</v>
      </c>
      <c r="DC34" s="80">
        <f t="shared" si="82"/>
        <v>0.6</v>
      </c>
      <c r="DD34" s="80">
        <f t="shared" si="82"/>
        <v>0.6</v>
      </c>
      <c r="DE34" s="80">
        <f t="shared" si="82"/>
        <v>0.6</v>
      </c>
      <c r="DF34" s="80">
        <f t="shared" si="82"/>
        <v>0.4</v>
      </c>
      <c r="DG34" s="80">
        <f t="shared" si="82"/>
        <v>0.4</v>
      </c>
      <c r="DH34" s="80">
        <f t="shared" ref="DH34:DQ43" si="83">(INDEX(_Death_Data,MATCH($F34,_Death_Country,0),MATCH(DH$3,_Death_Day,0))-INDEX(_Death_Data,MATCH($F34,_Death_Country,0),MATCH(DH$3-1,_Death_Day,0))*$D$2
+INDEX(_Death_Data,MATCH($F34,_Death_Country,0),MATCH(DH$3-1,_Death_Day,0))-INDEX(_Death_Data,MATCH($F34,_Death_Country,0),MATCH(DH$3-2,_Death_Day,0))*$D$2
+INDEX(_Death_Data,MATCH($F34,_Death_Country,0),MATCH(DH$3-2,_Death_Day,0))-INDEX(_Death_Data,MATCH($F34,_Death_Country,0),MATCH(DH$3-3,_Death_Day,0))*$D$2
+INDEX(_Death_Data,MATCH($F34,_Death_Country,0),MATCH(DH$3-3,_Death_Day,0))-INDEX(_Death_Data,MATCH($F34,_Death_Country,0),MATCH(DH$3-4,_Death_Day,0))*$D$2
+INDEX(_Death_Data,MATCH($F34,_Death_Country,0),MATCH(DH$3-4,_Death_Day,0))-INDEX(_Death_Data,MATCH($F34,_Death_Country,0),MATCH(DH$3-5,_Death_Day,0))*$D$2)/5</f>
        <v>0.4</v>
      </c>
      <c r="DI34" s="80">
        <f t="shared" si="83"/>
        <v>0.4</v>
      </c>
      <c r="DJ34" s="80">
        <f t="shared" si="83"/>
        <v>0</v>
      </c>
      <c r="DK34" s="80">
        <f t="shared" si="83"/>
        <v>0</v>
      </c>
      <c r="DL34" s="80">
        <f t="shared" si="83"/>
        <v>0</v>
      </c>
      <c r="DM34" s="80">
        <f t="shared" si="83"/>
        <v>0.2</v>
      </c>
      <c r="DN34" s="80">
        <f t="shared" si="83"/>
        <v>0.2</v>
      </c>
      <c r="DO34" s="80">
        <f t="shared" si="83"/>
        <v>0.4</v>
      </c>
      <c r="DP34" s="80">
        <f t="shared" si="83"/>
        <v>0.4</v>
      </c>
      <c r="DQ34" s="80">
        <f t="shared" si="83"/>
        <v>0.4</v>
      </c>
      <c r="DR34" s="80">
        <f t="shared" ref="DR34:EA43" si="84">(INDEX(_Death_Data,MATCH($F34,_Death_Country,0),MATCH(DR$3,_Death_Day,0))-INDEX(_Death_Data,MATCH($F34,_Death_Country,0),MATCH(DR$3-1,_Death_Day,0))*$D$2
+INDEX(_Death_Data,MATCH($F34,_Death_Country,0),MATCH(DR$3-1,_Death_Day,0))-INDEX(_Death_Data,MATCH($F34,_Death_Country,0),MATCH(DR$3-2,_Death_Day,0))*$D$2
+INDEX(_Death_Data,MATCH($F34,_Death_Country,0),MATCH(DR$3-2,_Death_Day,0))-INDEX(_Death_Data,MATCH($F34,_Death_Country,0),MATCH(DR$3-3,_Death_Day,0))*$D$2
+INDEX(_Death_Data,MATCH($F34,_Death_Country,0),MATCH(DR$3-3,_Death_Day,0))-INDEX(_Death_Data,MATCH($F34,_Death_Country,0),MATCH(DR$3-4,_Death_Day,0))*$D$2
+INDEX(_Death_Data,MATCH($F34,_Death_Country,0),MATCH(DR$3-4,_Death_Day,0))-INDEX(_Death_Data,MATCH($F34,_Death_Country,0),MATCH(DR$3-5,_Death_Day,0))*$D$2)/5</f>
        <v>0.2</v>
      </c>
      <c r="DS34" s="80">
        <f t="shared" si="84"/>
        <v>0.2</v>
      </c>
      <c r="DT34" s="80">
        <f t="shared" si="84"/>
        <v>0</v>
      </c>
      <c r="DU34" s="80">
        <f t="shared" si="84"/>
        <v>0</v>
      </c>
      <c r="DV34" s="80">
        <f t="shared" si="84"/>
        <v>0.2</v>
      </c>
      <c r="DW34" s="80">
        <f t="shared" si="84"/>
        <v>0.2</v>
      </c>
      <c r="DX34" s="80">
        <f t="shared" si="84"/>
        <v>0.2</v>
      </c>
      <c r="DY34" s="80">
        <f t="shared" si="84"/>
        <v>0.2</v>
      </c>
      <c r="DZ34" s="80">
        <f t="shared" si="84"/>
        <v>0.2</v>
      </c>
      <c r="EA34" s="80">
        <f t="shared" si="84"/>
        <v>0</v>
      </c>
      <c r="EB34" s="80">
        <f t="shared" ref="EB34:EK43" si="85">(INDEX(_Death_Data,MATCH($F34,_Death_Country,0),MATCH(EB$3,_Death_Day,0))-INDEX(_Death_Data,MATCH($F34,_Death_Country,0),MATCH(EB$3-1,_Death_Day,0))*$D$2
+INDEX(_Death_Data,MATCH($F34,_Death_Country,0),MATCH(EB$3-1,_Death_Day,0))-INDEX(_Death_Data,MATCH($F34,_Death_Country,0),MATCH(EB$3-2,_Death_Day,0))*$D$2
+INDEX(_Death_Data,MATCH($F34,_Death_Country,0),MATCH(EB$3-2,_Death_Day,0))-INDEX(_Death_Data,MATCH($F34,_Death_Country,0),MATCH(EB$3-3,_Death_Day,0))*$D$2
+INDEX(_Death_Data,MATCH($F34,_Death_Country,0),MATCH(EB$3-3,_Death_Day,0))-INDEX(_Death_Data,MATCH($F34,_Death_Country,0),MATCH(EB$3-4,_Death_Day,0))*$D$2
+INDEX(_Death_Data,MATCH($F34,_Death_Country,0),MATCH(EB$3-4,_Death_Day,0))-INDEX(_Death_Data,MATCH($F34,_Death_Country,0),MATCH(EB$3-5,_Death_Day,0))*$D$2)/5</f>
        <v>0.4</v>
      </c>
      <c r="EC34" s="80">
        <f t="shared" si="85"/>
        <v>0.4</v>
      </c>
      <c r="ED34" s="80">
        <f t="shared" si="85"/>
        <v>0.4</v>
      </c>
      <c r="EE34" s="80">
        <f t="shared" si="85"/>
        <v>0.4</v>
      </c>
      <c r="EF34" s="80">
        <f t="shared" si="85"/>
        <v>0.4</v>
      </c>
      <c r="EG34" s="80">
        <f t="shared" si="85"/>
        <v>0</v>
      </c>
      <c r="EH34" s="80">
        <f t="shared" si="85"/>
        <v>0</v>
      </c>
      <c r="EI34" s="80">
        <f t="shared" si="85"/>
        <v>0</v>
      </c>
      <c r="EJ34" s="80">
        <f t="shared" si="85"/>
        <v>0</v>
      </c>
      <c r="EK34" s="80">
        <f t="shared" si="85"/>
        <v>0.2</v>
      </c>
      <c r="EL34" s="80">
        <f t="shared" ref="EL34:EU43" si="86">(INDEX(_Death_Data,MATCH($F34,_Death_Country,0),MATCH(EL$3,_Death_Day,0))-INDEX(_Death_Data,MATCH($F34,_Death_Country,0),MATCH(EL$3-1,_Death_Day,0))*$D$2
+INDEX(_Death_Data,MATCH($F34,_Death_Country,0),MATCH(EL$3-1,_Death_Day,0))-INDEX(_Death_Data,MATCH($F34,_Death_Country,0),MATCH(EL$3-2,_Death_Day,0))*$D$2
+INDEX(_Death_Data,MATCH($F34,_Death_Country,0),MATCH(EL$3-2,_Death_Day,0))-INDEX(_Death_Data,MATCH($F34,_Death_Country,0),MATCH(EL$3-3,_Death_Day,0))*$D$2
+INDEX(_Death_Data,MATCH($F34,_Death_Country,0),MATCH(EL$3-3,_Death_Day,0))-INDEX(_Death_Data,MATCH($F34,_Death_Country,0),MATCH(EL$3-4,_Death_Day,0))*$D$2
+INDEX(_Death_Data,MATCH($F34,_Death_Country,0),MATCH(EL$3-4,_Death_Day,0))-INDEX(_Death_Data,MATCH($F34,_Death_Country,0),MATCH(EL$3-5,_Death_Day,0))*$D$2)/5</f>
        <v>0.2</v>
      </c>
      <c r="EM34" s="80">
        <f t="shared" si="86"/>
        <v>0.2</v>
      </c>
      <c r="EN34" s="80">
        <f t="shared" si="86"/>
        <v>0.2</v>
      </c>
      <c r="EO34" s="80">
        <f t="shared" si="86"/>
        <v>0.2</v>
      </c>
      <c r="EP34" s="80">
        <f t="shared" si="86"/>
        <v>0</v>
      </c>
      <c r="EQ34" s="80">
        <f t="shared" si="86"/>
        <v>0</v>
      </c>
      <c r="ER34" s="80">
        <f t="shared" si="86"/>
        <v>0</v>
      </c>
      <c r="ES34" s="80">
        <f t="shared" si="86"/>
        <v>0</v>
      </c>
      <c r="ET34" s="80">
        <f t="shared" si="86"/>
        <v>0</v>
      </c>
      <c r="EU34" s="80">
        <f t="shared" si="86"/>
        <v>0</v>
      </c>
      <c r="EV34" s="80">
        <f t="shared" ref="EV34:FE43" si="87">(INDEX(_Death_Data,MATCH($F34,_Death_Country,0),MATCH(EV$3,_Death_Day,0))-INDEX(_Death_Data,MATCH($F34,_Death_Country,0),MATCH(EV$3-1,_Death_Day,0))*$D$2
+INDEX(_Death_Data,MATCH($F34,_Death_Country,0),MATCH(EV$3-1,_Death_Day,0))-INDEX(_Death_Data,MATCH($F34,_Death_Country,0),MATCH(EV$3-2,_Death_Day,0))*$D$2
+INDEX(_Death_Data,MATCH($F34,_Death_Country,0),MATCH(EV$3-2,_Death_Day,0))-INDEX(_Death_Data,MATCH($F34,_Death_Country,0),MATCH(EV$3-3,_Death_Day,0))*$D$2
+INDEX(_Death_Data,MATCH($F34,_Death_Country,0),MATCH(EV$3-3,_Death_Day,0))-INDEX(_Death_Data,MATCH($F34,_Death_Country,0),MATCH(EV$3-4,_Death_Day,0))*$D$2
+INDEX(_Death_Data,MATCH($F34,_Death_Country,0),MATCH(EV$3-4,_Death_Day,0))-INDEX(_Death_Data,MATCH($F34,_Death_Country,0),MATCH(EV$3-5,_Death_Day,0))*$D$2)/5</f>
        <v>0</v>
      </c>
      <c r="EW34" s="80">
        <f t="shared" si="87"/>
        <v>0</v>
      </c>
      <c r="EX34" s="80">
        <f t="shared" si="87"/>
        <v>0</v>
      </c>
      <c r="EY34" s="80">
        <f t="shared" si="87"/>
        <v>0</v>
      </c>
      <c r="EZ34" s="80" t="e">
        <f t="shared" si="87"/>
        <v>#N/A</v>
      </c>
      <c r="FA34" s="80" t="e">
        <f t="shared" si="87"/>
        <v>#N/A</v>
      </c>
      <c r="FB34" s="80" t="e">
        <f t="shared" si="87"/>
        <v>#N/A</v>
      </c>
      <c r="FC34" s="80" t="e">
        <f t="shared" si="87"/>
        <v>#N/A</v>
      </c>
      <c r="FD34" s="80" t="e">
        <f t="shared" si="87"/>
        <v>#N/A</v>
      </c>
      <c r="FE34" s="80" t="e">
        <f t="shared" si="87"/>
        <v>#N/A</v>
      </c>
      <c r="FF34" s="80" t="e">
        <f t="shared" ref="FF34:FN43" si="88">(INDEX(_Death_Data,MATCH($F34,_Death_Country,0),MATCH(FF$3,_Death_Day,0))-INDEX(_Death_Data,MATCH($F34,_Death_Country,0),MATCH(FF$3-1,_Death_Day,0))*$D$2
+INDEX(_Death_Data,MATCH($F34,_Death_Country,0),MATCH(FF$3-1,_Death_Day,0))-INDEX(_Death_Data,MATCH($F34,_Death_Country,0),MATCH(FF$3-2,_Death_Day,0))*$D$2
+INDEX(_Death_Data,MATCH($F34,_Death_Country,0),MATCH(FF$3-2,_Death_Day,0))-INDEX(_Death_Data,MATCH($F34,_Death_Country,0),MATCH(FF$3-3,_Death_Day,0))*$D$2
+INDEX(_Death_Data,MATCH($F34,_Death_Country,0),MATCH(FF$3-3,_Death_Day,0))-INDEX(_Death_Data,MATCH($F34,_Death_Country,0),MATCH(FF$3-4,_Death_Day,0))*$D$2
+INDEX(_Death_Data,MATCH($F34,_Death_Country,0),MATCH(FF$3-4,_Death_Day,0))-INDEX(_Death_Data,MATCH($F34,_Death_Country,0),MATCH(FF$3-5,_Death_Day,0))*$D$2)/5</f>
        <v>#N/A</v>
      </c>
      <c r="FG34" s="80" t="e">
        <f t="shared" si="88"/>
        <v>#N/A</v>
      </c>
      <c r="FH34" s="80" t="e">
        <f t="shared" si="88"/>
        <v>#N/A</v>
      </c>
      <c r="FI34" s="80" t="e">
        <f t="shared" si="88"/>
        <v>#N/A</v>
      </c>
      <c r="FJ34" s="80" t="e">
        <f t="shared" si="88"/>
        <v>#N/A</v>
      </c>
      <c r="FK34" s="80" t="e">
        <f t="shared" si="88"/>
        <v>#N/A</v>
      </c>
      <c r="FL34" s="80" t="e">
        <f t="shared" si="88"/>
        <v>#N/A</v>
      </c>
      <c r="FM34" s="80" t="e">
        <f t="shared" si="88"/>
        <v>#N/A</v>
      </c>
      <c r="FN34" s="80" t="e">
        <f t="shared" si="88"/>
        <v>#N/A</v>
      </c>
      <c r="FO34">
        <v>1</v>
      </c>
      <c r="FQ34" s="10">
        <f t="shared" ref="FQ34:FW43" ca="1" si="89">HLOOKUP(TODAY()-FQ$3,$C$3:$FN$252,ROW()-2)</f>
        <v>0</v>
      </c>
      <c r="FR34" s="10">
        <f t="shared" ca="1" si="89"/>
        <v>0</v>
      </c>
      <c r="FS34" s="10">
        <f t="shared" ca="1" si="89"/>
        <v>0</v>
      </c>
      <c r="FT34" s="10">
        <f t="shared" ca="1" si="89"/>
        <v>0</v>
      </c>
      <c r="FU34" s="10">
        <f t="shared" ca="1" si="89"/>
        <v>0</v>
      </c>
      <c r="FV34" s="10">
        <f t="shared" ca="1" si="89"/>
        <v>0</v>
      </c>
      <c r="FW34" s="10" t="e">
        <f t="shared" ca="1" si="89"/>
        <v>#N/A</v>
      </c>
      <c r="FX34" s="10" t="e">
        <f t="shared" ca="1" si="27"/>
        <v>#N/A</v>
      </c>
      <c r="FY34" s="10" t="e">
        <f ca="1">MAX(FQ34:FW34)=FZ34</f>
        <v>#N/A</v>
      </c>
      <c r="FZ34" s="10">
        <f t="array" ref="FZ34">MAX(IF(ISNA(L34:FN34),"",L34:FN34))</f>
        <v>1</v>
      </c>
      <c r="GA34" s="52" t="e">
        <f t="shared" ca="1" si="28"/>
        <v>#N/A</v>
      </c>
      <c r="GB34" t="str">
        <f t="shared" si="29"/>
        <v>SouthAmerica</v>
      </c>
      <c r="GC34" t="str">
        <f t="shared" si="30"/>
        <v>Uruguay</v>
      </c>
      <c r="GD34" s="10">
        <f t="shared" si="31"/>
        <v>1</v>
      </c>
      <c r="GE34" s="10" t="e">
        <f t="shared" ca="1" si="32"/>
        <v>#N/A</v>
      </c>
      <c r="GF34" s="10" t="e">
        <f t="shared" ca="1" si="33"/>
        <v>#N/A</v>
      </c>
      <c r="GG34" s="10" t="e">
        <f t="shared" ca="1" si="34"/>
        <v>#N/A</v>
      </c>
      <c r="GH34" s="10" t="e">
        <f t="shared" ca="1" si="35"/>
        <v>#N/A</v>
      </c>
      <c r="GI34" s="10" t="e">
        <f t="shared" ca="1" si="36"/>
        <v>#N/A</v>
      </c>
      <c r="GJ34" s="10" t="e">
        <f t="shared" ca="1" si="37"/>
        <v>#N/A</v>
      </c>
      <c r="GK34">
        <f t="array" ref="GK34">LARGE(IF(ISNA(L34:FN34),"",L34:FN34),GK$2)</f>
        <v>1</v>
      </c>
      <c r="GL34">
        <f t="array" ref="GL34">LARGE(IF(ISNA(M34:FO34),"",M34:FO34),GL$2)</f>
        <v>1</v>
      </c>
      <c r="GM34">
        <f t="array" ref="GM34">LARGE(IF(ISNA(N34:FP34),"",N34:FP34),GM$2)</f>
        <v>0.8</v>
      </c>
      <c r="GN34">
        <f t="array" aca="1" ref="GN34" ca="1">LARGE(IF(ISNA(O34:FQ34),"",O34:FQ34),GN$2)</f>
        <v>0.8</v>
      </c>
      <c r="GO34">
        <f t="array" aca="1" ref="GO34" ca="1">LARGE(IF(ISNA(P34:FR34),"",P34:FR34),GO$2)</f>
        <v>0.8</v>
      </c>
      <c r="GP34">
        <f t="array" aca="1" ref="GP34" ca="1">LARGE(IF(ISNA(Q34:FS34),"",Q34:FS34),GP$2)</f>
        <v>0.6</v>
      </c>
      <c r="GQ34">
        <f t="array" aca="1" ref="GQ34" ca="1">LARGE(IF(ISNA(R34:FT34),"",R34:FT34),GQ$2)</f>
        <v>0.6</v>
      </c>
      <c r="GR34">
        <f t="shared" ca="1" si="38"/>
        <v>0.79999999999999982</v>
      </c>
    </row>
    <row r="35" spans="1:200" ht="30" customHeight="1" x14ac:dyDescent="0.25">
      <c r="A35">
        <f t="shared" si="3"/>
        <v>115</v>
      </c>
      <c r="B35" s="81">
        <f>VLOOKUP(F35,Countries!$D$5:$F$254,3,FALSE)</f>
        <v>493559</v>
      </c>
      <c r="C35" s="86" t="e">
        <f t="shared" ca="1" si="4"/>
        <v>#N/A</v>
      </c>
      <c r="D35" s="80" t="str">
        <f>VLOOKUP(F35,Countries!$D$5:$E$254,2,FALSE)</f>
        <v>Europe</v>
      </c>
      <c r="E35" s="80" t="str">
        <f>VLOOKUP(F35,Countries!$D$5:$G$254,4,FALSE)</f>
        <v>WeEurope</v>
      </c>
      <c r="F35" s="80" t="str">
        <f>Infections!A111</f>
        <v>Malta</v>
      </c>
      <c r="G35" s="81" t="e">
        <f t="shared" ca="1" si="5"/>
        <v>#N/A</v>
      </c>
      <c r="H35" s="81" t="e">
        <f t="shared" ca="1" si="6"/>
        <v>#N/A</v>
      </c>
      <c r="I35" s="100" t="str">
        <f t="shared" si="7"/>
        <v>Malta</v>
      </c>
      <c r="J35" s="80">
        <f t="shared" si="8"/>
        <v>0</v>
      </c>
      <c r="K35" s="80">
        <f t="shared" si="9"/>
        <v>0</v>
      </c>
      <c r="L35" s="80" t="e">
        <f t="shared" si="73"/>
        <v>#N/A</v>
      </c>
      <c r="M35" s="80" t="e">
        <f t="shared" si="73"/>
        <v>#N/A</v>
      </c>
      <c r="N35" s="80" t="e">
        <f t="shared" si="73"/>
        <v>#N/A</v>
      </c>
      <c r="O35" s="80">
        <f t="shared" si="73"/>
        <v>0</v>
      </c>
      <c r="P35" s="80">
        <f t="shared" si="73"/>
        <v>0</v>
      </c>
      <c r="Q35" s="80">
        <f t="shared" si="73"/>
        <v>0</v>
      </c>
      <c r="R35" s="80">
        <f t="shared" si="73"/>
        <v>0</v>
      </c>
      <c r="S35" s="80">
        <f t="shared" si="73"/>
        <v>0</v>
      </c>
      <c r="T35" s="80">
        <f t="shared" si="73"/>
        <v>0</v>
      </c>
      <c r="U35" s="80">
        <f t="shared" si="73"/>
        <v>0</v>
      </c>
      <c r="V35" s="80">
        <f t="shared" si="74"/>
        <v>0</v>
      </c>
      <c r="W35" s="80">
        <f t="shared" si="74"/>
        <v>0</v>
      </c>
      <c r="X35" s="80">
        <f t="shared" si="74"/>
        <v>0</v>
      </c>
      <c r="Y35" s="80">
        <f t="shared" si="74"/>
        <v>0</v>
      </c>
      <c r="Z35" s="80">
        <f t="shared" si="74"/>
        <v>0</v>
      </c>
      <c r="AA35" s="80">
        <f t="shared" si="74"/>
        <v>0</v>
      </c>
      <c r="AB35" s="80">
        <f t="shared" si="74"/>
        <v>0</v>
      </c>
      <c r="AC35" s="80">
        <f t="shared" si="74"/>
        <v>0</v>
      </c>
      <c r="AD35" s="80">
        <f t="shared" si="74"/>
        <v>0</v>
      </c>
      <c r="AE35" s="80">
        <f t="shared" si="74"/>
        <v>0</v>
      </c>
      <c r="AF35" s="80">
        <f t="shared" si="75"/>
        <v>0</v>
      </c>
      <c r="AG35" s="80">
        <f t="shared" si="75"/>
        <v>0</v>
      </c>
      <c r="AH35" s="80">
        <f t="shared" si="75"/>
        <v>0</v>
      </c>
      <c r="AI35" s="80">
        <f t="shared" si="75"/>
        <v>0</v>
      </c>
      <c r="AJ35" s="80">
        <f t="shared" si="75"/>
        <v>0</v>
      </c>
      <c r="AK35" s="80">
        <f t="shared" si="75"/>
        <v>0</v>
      </c>
      <c r="AL35" s="80">
        <f t="shared" si="75"/>
        <v>0</v>
      </c>
      <c r="AM35" s="80">
        <f t="shared" si="75"/>
        <v>0</v>
      </c>
      <c r="AN35" s="80">
        <f t="shared" si="75"/>
        <v>0</v>
      </c>
      <c r="AO35" s="80">
        <f t="shared" si="75"/>
        <v>0</v>
      </c>
      <c r="AP35" s="80">
        <f t="shared" si="76"/>
        <v>0</v>
      </c>
      <c r="AQ35" s="80">
        <f t="shared" si="76"/>
        <v>0</v>
      </c>
      <c r="AR35" s="80">
        <f t="shared" si="76"/>
        <v>0</v>
      </c>
      <c r="AS35" s="80">
        <f t="shared" si="76"/>
        <v>0</v>
      </c>
      <c r="AT35" s="80">
        <f t="shared" si="76"/>
        <v>0</v>
      </c>
      <c r="AU35" s="80">
        <f t="shared" si="76"/>
        <v>0</v>
      </c>
      <c r="AV35" s="80">
        <f t="shared" si="76"/>
        <v>0</v>
      </c>
      <c r="AW35" s="80">
        <f t="shared" si="76"/>
        <v>0</v>
      </c>
      <c r="AX35" s="80">
        <f t="shared" si="76"/>
        <v>0</v>
      </c>
      <c r="AY35" s="80">
        <f t="shared" si="76"/>
        <v>0</v>
      </c>
      <c r="AZ35" s="80">
        <f t="shared" si="77"/>
        <v>0</v>
      </c>
      <c r="BA35" s="80">
        <f t="shared" si="77"/>
        <v>0</v>
      </c>
      <c r="BB35" s="80">
        <f t="shared" si="77"/>
        <v>0</v>
      </c>
      <c r="BC35" s="80">
        <f t="shared" si="77"/>
        <v>0</v>
      </c>
      <c r="BD35" s="80">
        <f t="shared" si="77"/>
        <v>0</v>
      </c>
      <c r="BE35" s="80">
        <f t="shared" si="77"/>
        <v>0</v>
      </c>
      <c r="BF35" s="80">
        <f t="shared" si="77"/>
        <v>0</v>
      </c>
      <c r="BG35" s="80">
        <f t="shared" si="77"/>
        <v>0</v>
      </c>
      <c r="BH35" s="80">
        <f t="shared" si="77"/>
        <v>0</v>
      </c>
      <c r="BI35" s="80">
        <f t="shared" si="77"/>
        <v>0</v>
      </c>
      <c r="BJ35" s="80">
        <f t="shared" si="78"/>
        <v>0</v>
      </c>
      <c r="BK35" s="80">
        <f t="shared" si="78"/>
        <v>0</v>
      </c>
      <c r="BL35" s="80">
        <f t="shared" si="78"/>
        <v>0</v>
      </c>
      <c r="BM35" s="80">
        <f t="shared" si="78"/>
        <v>0</v>
      </c>
      <c r="BN35" s="80">
        <f t="shared" si="78"/>
        <v>0</v>
      </c>
      <c r="BO35" s="80">
        <f t="shared" si="78"/>
        <v>0</v>
      </c>
      <c r="BP35" s="80">
        <f t="shared" si="78"/>
        <v>0</v>
      </c>
      <c r="BQ35" s="80">
        <f t="shared" si="78"/>
        <v>0</v>
      </c>
      <c r="BR35" s="80">
        <f t="shared" si="78"/>
        <v>0</v>
      </c>
      <c r="BS35" s="80">
        <f t="shared" si="78"/>
        <v>0</v>
      </c>
      <c r="BT35" s="80">
        <f t="shared" si="79"/>
        <v>0</v>
      </c>
      <c r="BU35" s="80">
        <f t="shared" si="79"/>
        <v>0</v>
      </c>
      <c r="BV35" s="80">
        <f t="shared" si="79"/>
        <v>0</v>
      </c>
      <c r="BW35" s="80">
        <f t="shared" si="79"/>
        <v>0</v>
      </c>
      <c r="BX35" s="80">
        <f t="shared" si="79"/>
        <v>0</v>
      </c>
      <c r="BY35" s="80">
        <f t="shared" si="79"/>
        <v>0</v>
      </c>
      <c r="BZ35" s="80">
        <f t="shared" si="79"/>
        <v>0</v>
      </c>
      <c r="CA35" s="80">
        <f t="shared" si="79"/>
        <v>0</v>
      </c>
      <c r="CB35" s="80">
        <f t="shared" si="79"/>
        <v>0</v>
      </c>
      <c r="CC35" s="80">
        <f t="shared" si="79"/>
        <v>0</v>
      </c>
      <c r="CD35" s="80">
        <f t="shared" si="80"/>
        <v>0</v>
      </c>
      <c r="CE35" s="80">
        <f t="shared" si="80"/>
        <v>0</v>
      </c>
      <c r="CF35" s="80">
        <f t="shared" si="80"/>
        <v>0</v>
      </c>
      <c r="CG35" s="80">
        <f t="shared" si="80"/>
        <v>0</v>
      </c>
      <c r="CH35" s="80">
        <f t="shared" si="80"/>
        <v>0</v>
      </c>
      <c r="CI35" s="80">
        <f t="shared" si="80"/>
        <v>0.2</v>
      </c>
      <c r="CJ35" s="80">
        <f t="shared" si="80"/>
        <v>0.4</v>
      </c>
      <c r="CK35" s="80">
        <f t="shared" si="80"/>
        <v>0.4</v>
      </c>
      <c r="CL35" s="80">
        <f t="shared" si="80"/>
        <v>0.6</v>
      </c>
      <c r="CM35" s="80">
        <f t="shared" si="80"/>
        <v>0.6</v>
      </c>
      <c r="CN35" s="80">
        <f t="shared" si="81"/>
        <v>0.4</v>
      </c>
      <c r="CO35" s="80">
        <f t="shared" si="81"/>
        <v>0.2</v>
      </c>
      <c r="CP35" s="80">
        <f t="shared" si="81"/>
        <v>0.2</v>
      </c>
      <c r="CQ35" s="80">
        <f t="shared" si="81"/>
        <v>0</v>
      </c>
      <c r="CR35" s="80">
        <f t="shared" si="81"/>
        <v>0</v>
      </c>
      <c r="CS35" s="80">
        <f t="shared" si="81"/>
        <v>0</v>
      </c>
      <c r="CT35" s="80">
        <f t="shared" si="81"/>
        <v>0</v>
      </c>
      <c r="CU35" s="80">
        <f t="shared" si="81"/>
        <v>0</v>
      </c>
      <c r="CV35" s="80">
        <f t="shared" si="81"/>
        <v>0</v>
      </c>
      <c r="CW35" s="80">
        <f t="shared" si="81"/>
        <v>0</v>
      </c>
      <c r="CX35" s="80">
        <f t="shared" si="82"/>
        <v>0</v>
      </c>
      <c r="CY35" s="80">
        <f t="shared" si="82"/>
        <v>0</v>
      </c>
      <c r="CZ35" s="80">
        <f t="shared" si="82"/>
        <v>0.2</v>
      </c>
      <c r="DA35" s="80">
        <f t="shared" si="82"/>
        <v>0.2</v>
      </c>
      <c r="DB35" s="80">
        <f t="shared" si="82"/>
        <v>0.2</v>
      </c>
      <c r="DC35" s="80">
        <f t="shared" si="82"/>
        <v>0.2</v>
      </c>
      <c r="DD35" s="80">
        <f t="shared" si="82"/>
        <v>0.2</v>
      </c>
      <c r="DE35" s="80">
        <f t="shared" si="82"/>
        <v>0</v>
      </c>
      <c r="DF35" s="80">
        <f t="shared" si="82"/>
        <v>0</v>
      </c>
      <c r="DG35" s="80">
        <f t="shared" si="82"/>
        <v>0</v>
      </c>
      <c r="DH35" s="80">
        <f t="shared" si="83"/>
        <v>0</v>
      </c>
      <c r="DI35" s="80">
        <f t="shared" si="83"/>
        <v>0</v>
      </c>
      <c r="DJ35" s="80">
        <f t="shared" si="83"/>
        <v>0.2</v>
      </c>
      <c r="DK35" s="80">
        <f t="shared" si="83"/>
        <v>0.2</v>
      </c>
      <c r="DL35" s="80">
        <f t="shared" si="83"/>
        <v>0.2</v>
      </c>
      <c r="DM35" s="80">
        <f t="shared" si="83"/>
        <v>0.2</v>
      </c>
      <c r="DN35" s="80">
        <f t="shared" si="83"/>
        <v>0.2</v>
      </c>
      <c r="DO35" s="80">
        <f t="shared" si="83"/>
        <v>0</v>
      </c>
      <c r="DP35" s="80">
        <f t="shared" si="83"/>
        <v>0</v>
      </c>
      <c r="DQ35" s="80">
        <f t="shared" si="83"/>
        <v>0</v>
      </c>
      <c r="DR35" s="80">
        <f t="shared" si="84"/>
        <v>0.2</v>
      </c>
      <c r="DS35" s="80">
        <f t="shared" si="84"/>
        <v>0.2</v>
      </c>
      <c r="DT35" s="80">
        <f t="shared" si="84"/>
        <v>0.2</v>
      </c>
      <c r="DU35" s="80">
        <f t="shared" si="84"/>
        <v>0.2</v>
      </c>
      <c r="DV35" s="80">
        <f t="shared" si="84"/>
        <v>0.2</v>
      </c>
      <c r="DW35" s="80">
        <f t="shared" si="84"/>
        <v>0</v>
      </c>
      <c r="DX35" s="80">
        <f t="shared" si="84"/>
        <v>0</v>
      </c>
      <c r="DY35" s="80">
        <f t="shared" si="84"/>
        <v>0</v>
      </c>
      <c r="DZ35" s="80">
        <f t="shared" si="84"/>
        <v>0</v>
      </c>
      <c r="EA35" s="80">
        <f t="shared" si="84"/>
        <v>0</v>
      </c>
      <c r="EB35" s="80">
        <f t="shared" si="85"/>
        <v>0</v>
      </c>
      <c r="EC35" s="80">
        <f t="shared" si="85"/>
        <v>0</v>
      </c>
      <c r="ED35" s="80">
        <f t="shared" si="85"/>
        <v>0</v>
      </c>
      <c r="EE35" s="80">
        <f t="shared" si="85"/>
        <v>0</v>
      </c>
      <c r="EF35" s="80">
        <f t="shared" si="85"/>
        <v>0.2</v>
      </c>
      <c r="EG35" s="80">
        <f t="shared" si="85"/>
        <v>0.2</v>
      </c>
      <c r="EH35" s="80">
        <f t="shared" si="85"/>
        <v>0.6</v>
      </c>
      <c r="EI35" s="80">
        <f t="shared" si="85"/>
        <v>0.6</v>
      </c>
      <c r="EJ35" s="80">
        <f t="shared" si="85"/>
        <v>0.6</v>
      </c>
      <c r="EK35" s="80">
        <f t="shared" si="85"/>
        <v>0.4</v>
      </c>
      <c r="EL35" s="80">
        <f t="shared" si="86"/>
        <v>0.4</v>
      </c>
      <c r="EM35" s="80">
        <f t="shared" si="86"/>
        <v>0</v>
      </c>
      <c r="EN35" s="80">
        <f t="shared" si="86"/>
        <v>0</v>
      </c>
      <c r="EO35" s="80">
        <f t="shared" si="86"/>
        <v>0</v>
      </c>
      <c r="EP35" s="80">
        <f t="shared" si="86"/>
        <v>0</v>
      </c>
      <c r="EQ35" s="80">
        <f t="shared" si="86"/>
        <v>0</v>
      </c>
      <c r="ER35" s="80">
        <f t="shared" si="86"/>
        <v>0</v>
      </c>
      <c r="ES35" s="80">
        <f t="shared" si="86"/>
        <v>0</v>
      </c>
      <c r="ET35" s="80">
        <f t="shared" si="86"/>
        <v>0</v>
      </c>
      <c r="EU35" s="80">
        <f t="shared" si="86"/>
        <v>0</v>
      </c>
      <c r="EV35" s="80">
        <f t="shared" si="87"/>
        <v>0</v>
      </c>
      <c r="EW35" s="80">
        <f t="shared" si="87"/>
        <v>0</v>
      </c>
      <c r="EX35" s="80">
        <f t="shared" si="87"/>
        <v>0</v>
      </c>
      <c r="EY35" s="80">
        <f t="shared" si="87"/>
        <v>0</v>
      </c>
      <c r="EZ35" s="80" t="e">
        <f t="shared" si="87"/>
        <v>#N/A</v>
      </c>
      <c r="FA35" s="80" t="e">
        <f t="shared" si="87"/>
        <v>#N/A</v>
      </c>
      <c r="FB35" s="80" t="e">
        <f t="shared" si="87"/>
        <v>#N/A</v>
      </c>
      <c r="FC35" s="80" t="e">
        <f t="shared" si="87"/>
        <v>#N/A</v>
      </c>
      <c r="FD35" s="80" t="e">
        <f t="shared" si="87"/>
        <v>#N/A</v>
      </c>
      <c r="FE35" s="80" t="e">
        <f t="shared" si="87"/>
        <v>#N/A</v>
      </c>
      <c r="FF35" s="80" t="e">
        <f t="shared" si="88"/>
        <v>#N/A</v>
      </c>
      <c r="FG35" s="80" t="e">
        <f t="shared" si="88"/>
        <v>#N/A</v>
      </c>
      <c r="FH35" s="80" t="e">
        <f t="shared" si="88"/>
        <v>#N/A</v>
      </c>
      <c r="FI35" s="80" t="e">
        <f t="shared" si="88"/>
        <v>#N/A</v>
      </c>
      <c r="FJ35" s="80" t="e">
        <f t="shared" si="88"/>
        <v>#N/A</v>
      </c>
      <c r="FK35" s="80" t="e">
        <f t="shared" si="88"/>
        <v>#N/A</v>
      </c>
      <c r="FL35" s="80" t="e">
        <f t="shared" si="88"/>
        <v>#N/A</v>
      </c>
      <c r="FM35" s="80" t="e">
        <f t="shared" si="88"/>
        <v>#N/A</v>
      </c>
      <c r="FN35" s="80" t="e">
        <f t="shared" si="88"/>
        <v>#N/A</v>
      </c>
      <c r="FO35">
        <v>1</v>
      </c>
      <c r="FQ35" s="10">
        <f t="shared" ca="1" si="89"/>
        <v>0</v>
      </c>
      <c r="FR35" s="10">
        <f t="shared" ca="1" si="89"/>
        <v>0</v>
      </c>
      <c r="FS35" s="10">
        <f t="shared" ca="1" si="89"/>
        <v>0</v>
      </c>
      <c r="FT35" s="10">
        <f t="shared" ca="1" si="89"/>
        <v>0</v>
      </c>
      <c r="FU35" s="10">
        <f t="shared" ca="1" si="89"/>
        <v>0</v>
      </c>
      <c r="FV35" s="10">
        <f t="shared" ca="1" si="89"/>
        <v>0</v>
      </c>
      <c r="FW35" s="10" t="e">
        <f t="shared" ca="1" si="89"/>
        <v>#N/A</v>
      </c>
      <c r="FX35" s="10" t="e">
        <f t="shared" ca="1" si="27"/>
        <v>#N/A</v>
      </c>
      <c r="FY35" s="10" t="e">
        <f ca="1">MAX(FQ35:FW35)=FZ35</f>
        <v>#N/A</v>
      </c>
      <c r="FZ35" s="10">
        <f t="array" ref="FZ35">MAX(IF(ISNA(L35:FN35),"",L35:FN35))</f>
        <v>0.6</v>
      </c>
      <c r="GA35" s="52" t="e">
        <f t="shared" ca="1" si="28"/>
        <v>#N/A</v>
      </c>
      <c r="GB35" t="str">
        <f t="shared" si="29"/>
        <v>Europe</v>
      </c>
      <c r="GC35" t="str">
        <f t="shared" si="30"/>
        <v>Malta</v>
      </c>
      <c r="GD35" s="10">
        <f t="shared" si="31"/>
        <v>0.6</v>
      </c>
      <c r="GE35" s="10" t="e">
        <f t="shared" ca="1" si="32"/>
        <v>#N/A</v>
      </c>
      <c r="GF35" s="10" t="e">
        <f t="shared" ca="1" si="33"/>
        <v>#N/A</v>
      </c>
      <c r="GG35" s="10" t="e">
        <f t="shared" ca="1" si="34"/>
        <v>#N/A</v>
      </c>
      <c r="GH35" s="10" t="e">
        <f t="shared" ca="1" si="35"/>
        <v>#N/A</v>
      </c>
      <c r="GI35" s="10" t="e">
        <f t="shared" ca="1" si="36"/>
        <v>#N/A</v>
      </c>
      <c r="GJ35" s="10" t="e">
        <f t="shared" ca="1" si="37"/>
        <v>#N/A</v>
      </c>
      <c r="GK35">
        <f t="array" ref="GK35">LARGE(IF(ISNA(L35:FN35),"",L35:FN35),GK$2)</f>
        <v>0.6</v>
      </c>
      <c r="GL35">
        <f t="array" ref="GL35">LARGE(IF(ISNA(M35:FO35),"",M35:FO35),GL$2)</f>
        <v>0.6</v>
      </c>
      <c r="GM35">
        <f t="array" ref="GM35">LARGE(IF(ISNA(N35:FP35),"",N35:FP35),GM$2)</f>
        <v>0.6</v>
      </c>
      <c r="GN35">
        <f t="array" aca="1" ref="GN35" ca="1">LARGE(IF(ISNA(O35:FQ35),"",O35:FQ35),GN$2)</f>
        <v>0.6</v>
      </c>
      <c r="GO35">
        <f t="array" aca="1" ref="GO35" ca="1">LARGE(IF(ISNA(P35:FR35),"",P35:FR35),GO$2)</f>
        <v>0.6</v>
      </c>
      <c r="GP35">
        <f t="array" aca="1" ref="GP35" ca="1">LARGE(IF(ISNA(Q35:FS35),"",Q35:FS35),GP$2)</f>
        <v>0.6</v>
      </c>
      <c r="GQ35">
        <f t="array" aca="1" ref="GQ35" ca="1">LARGE(IF(ISNA(R35:FT35),"",R35:FT35),GQ$2)</f>
        <v>0.4</v>
      </c>
      <c r="GR35">
        <f t="shared" ca="1" si="38"/>
        <v>0.5714285714285714</v>
      </c>
    </row>
    <row r="36" spans="1:200" ht="30" customHeight="1" x14ac:dyDescent="0.25">
      <c r="A36">
        <f t="shared" si="3"/>
        <v>151</v>
      </c>
      <c r="B36" s="81">
        <f>VLOOKUP(F36,Countries!$D$5:$F$254,3,FALSE)</f>
        <v>323000</v>
      </c>
      <c r="C36" s="86" t="e">
        <f t="shared" ca="1" si="4"/>
        <v>#N/A</v>
      </c>
      <c r="D36" s="80" t="str">
        <f>VLOOKUP(F36,Countries!$D$5:$E$254,2,FALSE)</f>
        <v>Europe</v>
      </c>
      <c r="E36" s="80" t="str">
        <f>VLOOKUP(F36,Countries!$D$5:$G$254,4,FALSE)</f>
        <v>WeEurope</v>
      </c>
      <c r="F36" s="80" t="str">
        <f>Infections!A147</f>
        <v>San Marino</v>
      </c>
      <c r="G36" s="81" t="e">
        <f t="shared" ca="1" si="5"/>
        <v>#N/A</v>
      </c>
      <c r="H36" s="81" t="e">
        <f t="shared" ca="1" si="6"/>
        <v>#N/A</v>
      </c>
      <c r="I36" s="100" t="str">
        <f t="shared" si="7"/>
        <v>San Marino</v>
      </c>
      <c r="J36" s="80">
        <f t="shared" si="8"/>
        <v>0</v>
      </c>
      <c r="K36" s="80">
        <f t="shared" si="9"/>
        <v>0</v>
      </c>
      <c r="L36" s="80" t="e">
        <f t="shared" si="73"/>
        <v>#N/A</v>
      </c>
      <c r="M36" s="80" t="e">
        <f t="shared" si="73"/>
        <v>#N/A</v>
      </c>
      <c r="N36" s="80" t="e">
        <f t="shared" si="73"/>
        <v>#N/A</v>
      </c>
      <c r="O36" s="80">
        <f t="shared" si="73"/>
        <v>0</v>
      </c>
      <c r="P36" s="80">
        <f t="shared" si="73"/>
        <v>0</v>
      </c>
      <c r="Q36" s="80">
        <f t="shared" si="73"/>
        <v>0</v>
      </c>
      <c r="R36" s="80">
        <f t="shared" si="73"/>
        <v>0</v>
      </c>
      <c r="S36" s="80">
        <f t="shared" si="73"/>
        <v>0</v>
      </c>
      <c r="T36" s="80">
        <f t="shared" si="73"/>
        <v>0</v>
      </c>
      <c r="U36" s="80">
        <f t="shared" si="73"/>
        <v>0</v>
      </c>
      <c r="V36" s="80">
        <f t="shared" si="74"/>
        <v>0</v>
      </c>
      <c r="W36" s="80">
        <f t="shared" si="74"/>
        <v>0</v>
      </c>
      <c r="X36" s="80">
        <f t="shared" si="74"/>
        <v>0</v>
      </c>
      <c r="Y36" s="80">
        <f t="shared" si="74"/>
        <v>0</v>
      </c>
      <c r="Z36" s="80">
        <f t="shared" si="74"/>
        <v>0</v>
      </c>
      <c r="AA36" s="80">
        <f t="shared" si="74"/>
        <v>0</v>
      </c>
      <c r="AB36" s="80">
        <f t="shared" si="74"/>
        <v>0</v>
      </c>
      <c r="AC36" s="80">
        <f t="shared" si="74"/>
        <v>0</v>
      </c>
      <c r="AD36" s="80">
        <f t="shared" si="74"/>
        <v>0</v>
      </c>
      <c r="AE36" s="80">
        <f t="shared" si="74"/>
        <v>0</v>
      </c>
      <c r="AF36" s="80">
        <f t="shared" si="75"/>
        <v>0</v>
      </c>
      <c r="AG36" s="80">
        <f t="shared" si="75"/>
        <v>0</v>
      </c>
      <c r="AH36" s="80">
        <f t="shared" si="75"/>
        <v>0</v>
      </c>
      <c r="AI36" s="80">
        <f t="shared" si="75"/>
        <v>0</v>
      </c>
      <c r="AJ36" s="80">
        <f t="shared" si="75"/>
        <v>0</v>
      </c>
      <c r="AK36" s="80">
        <f t="shared" si="75"/>
        <v>0</v>
      </c>
      <c r="AL36" s="80">
        <f t="shared" si="75"/>
        <v>0</v>
      </c>
      <c r="AM36" s="80">
        <f t="shared" si="75"/>
        <v>0</v>
      </c>
      <c r="AN36" s="80">
        <f t="shared" si="75"/>
        <v>0</v>
      </c>
      <c r="AO36" s="80">
        <f t="shared" si="75"/>
        <v>0</v>
      </c>
      <c r="AP36" s="80">
        <f t="shared" si="76"/>
        <v>0</v>
      </c>
      <c r="AQ36" s="80">
        <f t="shared" si="76"/>
        <v>0</v>
      </c>
      <c r="AR36" s="80">
        <f t="shared" si="76"/>
        <v>0</v>
      </c>
      <c r="AS36" s="80">
        <f t="shared" si="76"/>
        <v>0</v>
      </c>
      <c r="AT36" s="80">
        <f t="shared" si="76"/>
        <v>0</v>
      </c>
      <c r="AU36" s="80">
        <f t="shared" si="76"/>
        <v>0</v>
      </c>
      <c r="AV36" s="80">
        <f t="shared" si="76"/>
        <v>0</v>
      </c>
      <c r="AW36" s="80">
        <f t="shared" si="76"/>
        <v>0</v>
      </c>
      <c r="AX36" s="80">
        <f t="shared" si="76"/>
        <v>0</v>
      </c>
      <c r="AY36" s="80">
        <f t="shared" si="76"/>
        <v>0.2</v>
      </c>
      <c r="AZ36" s="80">
        <f t="shared" si="77"/>
        <v>0.2</v>
      </c>
      <c r="BA36" s="80">
        <f t="shared" si="77"/>
        <v>0.2</v>
      </c>
      <c r="BB36" s="80">
        <f t="shared" si="77"/>
        <v>0.2</v>
      </c>
      <c r="BC36" s="80">
        <f t="shared" si="77"/>
        <v>0.2</v>
      </c>
      <c r="BD36" s="80">
        <f t="shared" si="77"/>
        <v>0</v>
      </c>
      <c r="BE36" s="80">
        <f t="shared" si="77"/>
        <v>0</v>
      </c>
      <c r="BF36" s="80">
        <f t="shared" si="77"/>
        <v>0.2</v>
      </c>
      <c r="BG36" s="80">
        <f t="shared" si="77"/>
        <v>0.2</v>
      </c>
      <c r="BH36" s="80">
        <f t="shared" si="77"/>
        <v>0.4</v>
      </c>
      <c r="BI36" s="80">
        <f t="shared" si="77"/>
        <v>0.8</v>
      </c>
      <c r="BJ36" s="80">
        <f t="shared" si="78"/>
        <v>0.8</v>
      </c>
      <c r="BK36" s="80">
        <f t="shared" si="78"/>
        <v>0.6</v>
      </c>
      <c r="BL36" s="80">
        <f t="shared" si="78"/>
        <v>1</v>
      </c>
      <c r="BM36" s="80">
        <f t="shared" si="78"/>
        <v>0.8</v>
      </c>
      <c r="BN36" s="80">
        <f t="shared" si="78"/>
        <v>1.2</v>
      </c>
      <c r="BO36" s="80">
        <f t="shared" si="78"/>
        <v>1.2</v>
      </c>
      <c r="BP36" s="80">
        <f t="shared" si="78"/>
        <v>1.8</v>
      </c>
      <c r="BQ36" s="80">
        <f t="shared" si="78"/>
        <v>2.6</v>
      </c>
      <c r="BR36" s="80">
        <f t="shared" si="78"/>
        <v>2.6</v>
      </c>
      <c r="BS36" s="80">
        <f t="shared" si="78"/>
        <v>1.8</v>
      </c>
      <c r="BT36" s="80">
        <f t="shared" si="79"/>
        <v>2</v>
      </c>
      <c r="BU36" s="80">
        <f t="shared" si="79"/>
        <v>1.4</v>
      </c>
      <c r="BV36" s="80">
        <f t="shared" si="79"/>
        <v>0.2</v>
      </c>
      <c r="BW36" s="80">
        <f t="shared" si="79"/>
        <v>0.2</v>
      </c>
      <c r="BX36" s="80">
        <f t="shared" si="79"/>
        <v>0.4</v>
      </c>
      <c r="BY36" s="80">
        <f t="shared" si="79"/>
        <v>0.2</v>
      </c>
      <c r="BZ36" s="80">
        <f t="shared" si="79"/>
        <v>0.8</v>
      </c>
      <c r="CA36" s="80">
        <f t="shared" si="79"/>
        <v>1</v>
      </c>
      <c r="CB36" s="80">
        <f t="shared" si="79"/>
        <v>1</v>
      </c>
      <c r="CC36" s="80">
        <f t="shared" si="79"/>
        <v>1.6</v>
      </c>
      <c r="CD36" s="80">
        <f t="shared" si="80"/>
        <v>1.6</v>
      </c>
      <c r="CE36" s="80">
        <f t="shared" si="80"/>
        <v>1.4</v>
      </c>
      <c r="CF36" s="80">
        <f t="shared" si="80"/>
        <v>1.2</v>
      </c>
      <c r="CG36" s="80">
        <f t="shared" si="80"/>
        <v>1.2</v>
      </c>
      <c r="CH36" s="80">
        <f t="shared" si="80"/>
        <v>0.8</v>
      </c>
      <c r="CI36" s="80">
        <f t="shared" si="80"/>
        <v>0.8</v>
      </c>
      <c r="CJ36" s="80">
        <f t="shared" si="80"/>
        <v>0.4</v>
      </c>
      <c r="CK36" s="80">
        <f t="shared" si="80"/>
        <v>0.4</v>
      </c>
      <c r="CL36" s="80">
        <f t="shared" si="80"/>
        <v>0.6</v>
      </c>
      <c r="CM36" s="80">
        <f t="shared" si="80"/>
        <v>0.2</v>
      </c>
      <c r="CN36" s="80">
        <f t="shared" si="81"/>
        <v>0.2</v>
      </c>
      <c r="CO36" s="80">
        <f t="shared" si="81"/>
        <v>0.4</v>
      </c>
      <c r="CP36" s="80">
        <f t="shared" si="81"/>
        <v>0.4</v>
      </c>
      <c r="CQ36" s="80">
        <f t="shared" si="81"/>
        <v>0.6</v>
      </c>
      <c r="CR36" s="80">
        <f t="shared" si="81"/>
        <v>0.8</v>
      </c>
      <c r="CS36" s="80">
        <f t="shared" si="81"/>
        <v>0.8</v>
      </c>
      <c r="CT36" s="80">
        <f t="shared" si="81"/>
        <v>0.6</v>
      </c>
      <c r="CU36" s="80">
        <f t="shared" si="81"/>
        <v>0.6</v>
      </c>
      <c r="CV36" s="80">
        <f t="shared" si="81"/>
        <v>0.4</v>
      </c>
      <c r="CW36" s="80">
        <f t="shared" si="81"/>
        <v>0.2</v>
      </c>
      <c r="CX36" s="80">
        <f t="shared" si="82"/>
        <v>0.2</v>
      </c>
      <c r="CY36" s="80">
        <f t="shared" si="82"/>
        <v>0.2</v>
      </c>
      <c r="CZ36" s="80">
        <f t="shared" si="82"/>
        <v>0.2</v>
      </c>
      <c r="DA36" s="80">
        <f t="shared" si="82"/>
        <v>0.2</v>
      </c>
      <c r="DB36" s="80">
        <f t="shared" si="82"/>
        <v>0.2</v>
      </c>
      <c r="DC36" s="80">
        <f t="shared" si="82"/>
        <v>0.2</v>
      </c>
      <c r="DD36" s="80">
        <f t="shared" si="82"/>
        <v>0.2</v>
      </c>
      <c r="DE36" s="80">
        <f t="shared" si="82"/>
        <v>0.2</v>
      </c>
      <c r="DF36" s="80">
        <f t="shared" si="82"/>
        <v>0</v>
      </c>
      <c r="DG36" s="80">
        <f t="shared" si="82"/>
        <v>0</v>
      </c>
      <c r="DH36" s="80">
        <f t="shared" si="83"/>
        <v>0</v>
      </c>
      <c r="DI36" s="80">
        <f t="shared" si="83"/>
        <v>0</v>
      </c>
      <c r="DJ36" s="80">
        <f t="shared" si="83"/>
        <v>0</v>
      </c>
      <c r="DK36" s="80">
        <f t="shared" si="83"/>
        <v>0</v>
      </c>
      <c r="DL36" s="80">
        <f t="shared" si="83"/>
        <v>0</v>
      </c>
      <c r="DM36" s="80">
        <f t="shared" si="83"/>
        <v>0</v>
      </c>
      <c r="DN36" s="80">
        <f t="shared" si="83"/>
        <v>0</v>
      </c>
      <c r="DO36" s="80">
        <f t="shared" si="83"/>
        <v>0</v>
      </c>
      <c r="DP36" s="80">
        <f t="shared" si="83"/>
        <v>0</v>
      </c>
      <c r="DQ36" s="80">
        <f t="shared" si="83"/>
        <v>0</v>
      </c>
      <c r="DR36" s="80">
        <f t="shared" si="84"/>
        <v>0</v>
      </c>
      <c r="DS36" s="80">
        <f t="shared" si="84"/>
        <v>0</v>
      </c>
      <c r="DT36" s="80">
        <f t="shared" si="84"/>
        <v>0</v>
      </c>
      <c r="DU36" s="80">
        <f t="shared" si="84"/>
        <v>0</v>
      </c>
      <c r="DV36" s="80">
        <f t="shared" si="84"/>
        <v>0</v>
      </c>
      <c r="DW36" s="80">
        <f t="shared" si="84"/>
        <v>0</v>
      </c>
      <c r="DX36" s="80">
        <f t="shared" si="84"/>
        <v>0</v>
      </c>
      <c r="DY36" s="80">
        <f t="shared" si="84"/>
        <v>0</v>
      </c>
      <c r="DZ36" s="80">
        <f t="shared" si="84"/>
        <v>0</v>
      </c>
      <c r="EA36" s="80">
        <f t="shared" si="84"/>
        <v>0</v>
      </c>
      <c r="EB36" s="80">
        <f t="shared" si="85"/>
        <v>0.2</v>
      </c>
      <c r="EC36" s="80">
        <f t="shared" si="85"/>
        <v>0.2</v>
      </c>
      <c r="ED36" s="80">
        <f t="shared" si="85"/>
        <v>0.2</v>
      </c>
      <c r="EE36" s="80">
        <f t="shared" si="85"/>
        <v>0.2</v>
      </c>
      <c r="EF36" s="80">
        <f t="shared" si="85"/>
        <v>0.2</v>
      </c>
      <c r="EG36" s="80">
        <f t="shared" si="85"/>
        <v>0</v>
      </c>
      <c r="EH36" s="80">
        <f t="shared" si="85"/>
        <v>0</v>
      </c>
      <c r="EI36" s="80">
        <f t="shared" si="85"/>
        <v>0</v>
      </c>
      <c r="EJ36" s="80">
        <f t="shared" si="85"/>
        <v>0</v>
      </c>
      <c r="EK36" s="80">
        <f t="shared" si="85"/>
        <v>0</v>
      </c>
      <c r="EL36" s="80">
        <f t="shared" si="86"/>
        <v>0</v>
      </c>
      <c r="EM36" s="80">
        <f t="shared" si="86"/>
        <v>0</v>
      </c>
      <c r="EN36" s="80">
        <f t="shared" si="86"/>
        <v>0</v>
      </c>
      <c r="EO36" s="80">
        <f t="shared" si="86"/>
        <v>0</v>
      </c>
      <c r="EP36" s="80">
        <f t="shared" si="86"/>
        <v>0</v>
      </c>
      <c r="EQ36" s="80">
        <f t="shared" si="86"/>
        <v>0</v>
      </c>
      <c r="ER36" s="80">
        <f t="shared" si="86"/>
        <v>0</v>
      </c>
      <c r="ES36" s="80">
        <f t="shared" si="86"/>
        <v>0</v>
      </c>
      <c r="ET36" s="80">
        <f t="shared" si="86"/>
        <v>0</v>
      </c>
      <c r="EU36" s="80">
        <f t="shared" si="86"/>
        <v>0</v>
      </c>
      <c r="EV36" s="80">
        <f t="shared" si="87"/>
        <v>0</v>
      </c>
      <c r="EW36" s="80">
        <f t="shared" si="87"/>
        <v>0</v>
      </c>
      <c r="EX36" s="80">
        <f t="shared" si="87"/>
        <v>0</v>
      </c>
      <c r="EY36" s="80">
        <f t="shared" si="87"/>
        <v>0</v>
      </c>
      <c r="EZ36" s="80" t="e">
        <f t="shared" si="87"/>
        <v>#N/A</v>
      </c>
      <c r="FA36" s="80" t="e">
        <f t="shared" si="87"/>
        <v>#N/A</v>
      </c>
      <c r="FB36" s="80" t="e">
        <f t="shared" si="87"/>
        <v>#N/A</v>
      </c>
      <c r="FC36" s="80" t="e">
        <f t="shared" si="87"/>
        <v>#N/A</v>
      </c>
      <c r="FD36" s="80" t="e">
        <f t="shared" si="87"/>
        <v>#N/A</v>
      </c>
      <c r="FE36" s="80" t="e">
        <f t="shared" si="87"/>
        <v>#N/A</v>
      </c>
      <c r="FF36" s="80" t="e">
        <f t="shared" si="88"/>
        <v>#N/A</v>
      </c>
      <c r="FG36" s="80" t="e">
        <f t="shared" si="88"/>
        <v>#N/A</v>
      </c>
      <c r="FH36" s="80" t="e">
        <f t="shared" si="88"/>
        <v>#N/A</v>
      </c>
      <c r="FI36" s="80" t="e">
        <f t="shared" si="88"/>
        <v>#N/A</v>
      </c>
      <c r="FJ36" s="80" t="e">
        <f t="shared" si="88"/>
        <v>#N/A</v>
      </c>
      <c r="FK36" s="80" t="e">
        <f t="shared" si="88"/>
        <v>#N/A</v>
      </c>
      <c r="FL36" s="80" t="e">
        <f t="shared" si="88"/>
        <v>#N/A</v>
      </c>
      <c r="FM36" s="80" t="e">
        <f t="shared" si="88"/>
        <v>#N/A</v>
      </c>
      <c r="FN36" s="80" t="e">
        <f t="shared" si="88"/>
        <v>#N/A</v>
      </c>
      <c r="FO36">
        <v>1</v>
      </c>
      <c r="FQ36" s="10">
        <f t="shared" ca="1" si="89"/>
        <v>0</v>
      </c>
      <c r="FR36" s="10">
        <f t="shared" ca="1" si="89"/>
        <v>0</v>
      </c>
      <c r="FS36" s="10">
        <f t="shared" ca="1" si="89"/>
        <v>0</v>
      </c>
      <c r="FT36" s="10">
        <f t="shared" ca="1" si="89"/>
        <v>0</v>
      </c>
      <c r="FU36" s="10">
        <f t="shared" ca="1" si="89"/>
        <v>0</v>
      </c>
      <c r="FV36" s="10">
        <f t="shared" ca="1" si="89"/>
        <v>0</v>
      </c>
      <c r="FW36" s="10" t="e">
        <f t="shared" ca="1" si="89"/>
        <v>#N/A</v>
      </c>
      <c r="FX36" s="10" t="e">
        <f t="shared" ca="1" si="27"/>
        <v>#N/A</v>
      </c>
      <c r="FY36" s="10" t="e">
        <f ca="1">MAX(FQ36:FW36)=FZ36</f>
        <v>#N/A</v>
      </c>
      <c r="FZ36" s="10">
        <f t="array" ref="FZ36">MAX(IF(ISNA(L36:FN36),"",L36:FN36))</f>
        <v>2.6</v>
      </c>
      <c r="GA36" s="52" t="e">
        <f t="shared" ca="1" si="28"/>
        <v>#N/A</v>
      </c>
      <c r="GB36" t="str">
        <f t="shared" si="29"/>
        <v>Europe</v>
      </c>
      <c r="GC36" t="str">
        <f t="shared" si="30"/>
        <v>San Marino</v>
      </c>
      <c r="GD36" s="10">
        <f t="shared" si="31"/>
        <v>2.6</v>
      </c>
      <c r="GE36" s="10" t="e">
        <f t="shared" ca="1" si="32"/>
        <v>#N/A</v>
      </c>
      <c r="GF36" s="10" t="e">
        <f t="shared" ca="1" si="33"/>
        <v>#N/A</v>
      </c>
      <c r="GG36" s="10" t="e">
        <f t="shared" ca="1" si="34"/>
        <v>#N/A</v>
      </c>
      <c r="GH36" s="10" t="e">
        <f t="shared" ca="1" si="35"/>
        <v>#N/A</v>
      </c>
      <c r="GI36" s="10" t="e">
        <f t="shared" ca="1" si="36"/>
        <v>#N/A</v>
      </c>
      <c r="GJ36" s="10" t="e">
        <f t="shared" ca="1" si="37"/>
        <v>#N/A</v>
      </c>
      <c r="GK36">
        <f t="array" ref="GK36">LARGE(IF(ISNA(L36:FN36),"",L36:FN36),GK$2)</f>
        <v>2.6</v>
      </c>
      <c r="GL36">
        <f t="array" ref="GL36">LARGE(IF(ISNA(M36:FO36),"",M36:FO36),GL$2)</f>
        <v>2.6</v>
      </c>
      <c r="GM36">
        <f t="array" ref="GM36">LARGE(IF(ISNA(N36:FP36),"",N36:FP36),GM$2)</f>
        <v>2</v>
      </c>
      <c r="GN36">
        <f t="array" aca="1" ref="GN36" ca="1">LARGE(IF(ISNA(O36:FQ36),"",O36:FQ36),GN$2)</f>
        <v>1.8</v>
      </c>
      <c r="GO36">
        <f t="array" aca="1" ref="GO36" ca="1">LARGE(IF(ISNA(P36:FR36),"",P36:FR36),GO$2)</f>
        <v>1.8</v>
      </c>
      <c r="GP36">
        <f t="array" aca="1" ref="GP36" ca="1">LARGE(IF(ISNA(Q36:FS36),"",Q36:FS36),GP$2)</f>
        <v>1.6</v>
      </c>
      <c r="GQ36">
        <f t="array" aca="1" ref="GQ36" ca="1">LARGE(IF(ISNA(R36:FT36),"",R36:FT36),GQ$2)</f>
        <v>1.6</v>
      </c>
      <c r="GR36">
        <f t="shared" ca="1" si="38"/>
        <v>2</v>
      </c>
    </row>
    <row r="37" spans="1:200" ht="30" customHeight="1" x14ac:dyDescent="0.25">
      <c r="A37">
        <f t="shared" si="3"/>
        <v>165</v>
      </c>
      <c r="B37" s="81">
        <f>VLOOKUP(F37,Countries!$D$5:$F$254,3,FALSE)</f>
        <v>21200000</v>
      </c>
      <c r="C37" s="86" t="e">
        <f t="shared" ca="1" si="4"/>
        <v>#N/A</v>
      </c>
      <c r="D37" s="80" t="str">
        <f>VLOOKUP(F37,Countries!$D$5:$E$254,2,FALSE)</f>
        <v>Asia</v>
      </c>
      <c r="E37" s="80" t="str">
        <f>VLOOKUP(F37,Countries!$D$5:$G$254,4,FALSE)</f>
        <v>SEAsia</v>
      </c>
      <c r="F37" s="80" t="str">
        <f>Infections!A161</f>
        <v>Sri Lanka</v>
      </c>
      <c r="G37" s="81" t="e">
        <f t="shared" ca="1" si="5"/>
        <v>#N/A</v>
      </c>
      <c r="H37" s="81" t="e">
        <f t="shared" ca="1" si="6"/>
        <v>#N/A</v>
      </c>
      <c r="I37" s="100" t="str">
        <f t="shared" si="7"/>
        <v>Sri Lanka</v>
      </c>
      <c r="J37" s="80">
        <f t="shared" si="8"/>
        <v>0</v>
      </c>
      <c r="K37" s="80">
        <f t="shared" si="9"/>
        <v>0</v>
      </c>
      <c r="L37" s="80" t="e">
        <f t="shared" si="73"/>
        <v>#N/A</v>
      </c>
      <c r="M37" s="80" t="e">
        <f t="shared" si="73"/>
        <v>#N/A</v>
      </c>
      <c r="N37" s="80" t="e">
        <f t="shared" si="73"/>
        <v>#N/A</v>
      </c>
      <c r="O37" s="80">
        <f t="shared" si="73"/>
        <v>0</v>
      </c>
      <c r="P37" s="80">
        <f t="shared" si="73"/>
        <v>0</v>
      </c>
      <c r="Q37" s="80">
        <f t="shared" si="73"/>
        <v>0</v>
      </c>
      <c r="R37" s="80">
        <f t="shared" si="73"/>
        <v>0</v>
      </c>
      <c r="S37" s="80">
        <f t="shared" si="73"/>
        <v>0</v>
      </c>
      <c r="T37" s="80">
        <f t="shared" si="73"/>
        <v>0</v>
      </c>
      <c r="U37" s="80">
        <f t="shared" si="73"/>
        <v>0</v>
      </c>
      <c r="V37" s="80">
        <f t="shared" si="74"/>
        <v>0</v>
      </c>
      <c r="W37" s="80">
        <f t="shared" si="74"/>
        <v>0</v>
      </c>
      <c r="X37" s="80">
        <f t="shared" si="74"/>
        <v>0</v>
      </c>
      <c r="Y37" s="80">
        <f t="shared" si="74"/>
        <v>0</v>
      </c>
      <c r="Z37" s="80">
        <f t="shared" si="74"/>
        <v>0</v>
      </c>
      <c r="AA37" s="80">
        <f t="shared" si="74"/>
        <v>0</v>
      </c>
      <c r="AB37" s="80">
        <f t="shared" si="74"/>
        <v>0</v>
      </c>
      <c r="AC37" s="80">
        <f t="shared" si="74"/>
        <v>0</v>
      </c>
      <c r="AD37" s="80">
        <f t="shared" si="74"/>
        <v>0</v>
      </c>
      <c r="AE37" s="80">
        <f t="shared" si="74"/>
        <v>0</v>
      </c>
      <c r="AF37" s="80">
        <f t="shared" si="75"/>
        <v>0</v>
      </c>
      <c r="AG37" s="80">
        <f t="shared" si="75"/>
        <v>0</v>
      </c>
      <c r="AH37" s="80">
        <f t="shared" si="75"/>
        <v>0</v>
      </c>
      <c r="AI37" s="80">
        <f t="shared" si="75"/>
        <v>0</v>
      </c>
      <c r="AJ37" s="80">
        <f t="shared" si="75"/>
        <v>0</v>
      </c>
      <c r="AK37" s="80">
        <f t="shared" si="75"/>
        <v>0</v>
      </c>
      <c r="AL37" s="80">
        <f t="shared" si="75"/>
        <v>0</v>
      </c>
      <c r="AM37" s="80">
        <f t="shared" si="75"/>
        <v>0</v>
      </c>
      <c r="AN37" s="80">
        <f t="shared" si="75"/>
        <v>0</v>
      </c>
      <c r="AO37" s="80">
        <f t="shared" si="75"/>
        <v>0</v>
      </c>
      <c r="AP37" s="80">
        <f t="shared" si="76"/>
        <v>0</v>
      </c>
      <c r="AQ37" s="80">
        <f t="shared" si="76"/>
        <v>0</v>
      </c>
      <c r="AR37" s="80">
        <f t="shared" si="76"/>
        <v>0</v>
      </c>
      <c r="AS37" s="80">
        <f t="shared" si="76"/>
        <v>0</v>
      </c>
      <c r="AT37" s="80">
        <f t="shared" si="76"/>
        <v>0</v>
      </c>
      <c r="AU37" s="80">
        <f t="shared" si="76"/>
        <v>0</v>
      </c>
      <c r="AV37" s="80">
        <f t="shared" si="76"/>
        <v>0</v>
      </c>
      <c r="AW37" s="80">
        <f t="shared" si="76"/>
        <v>0</v>
      </c>
      <c r="AX37" s="80">
        <f t="shared" si="76"/>
        <v>0</v>
      </c>
      <c r="AY37" s="80">
        <f t="shared" si="76"/>
        <v>0</v>
      </c>
      <c r="AZ37" s="80">
        <f t="shared" si="77"/>
        <v>0</v>
      </c>
      <c r="BA37" s="80">
        <f t="shared" si="77"/>
        <v>0</v>
      </c>
      <c r="BB37" s="80">
        <f t="shared" si="77"/>
        <v>0</v>
      </c>
      <c r="BC37" s="80">
        <f t="shared" si="77"/>
        <v>0</v>
      </c>
      <c r="BD37" s="80">
        <f t="shared" si="77"/>
        <v>0</v>
      </c>
      <c r="BE37" s="80">
        <f t="shared" si="77"/>
        <v>0</v>
      </c>
      <c r="BF37" s="80">
        <f t="shared" si="77"/>
        <v>0</v>
      </c>
      <c r="BG37" s="80">
        <f t="shared" si="77"/>
        <v>0</v>
      </c>
      <c r="BH37" s="80">
        <f t="shared" si="77"/>
        <v>0</v>
      </c>
      <c r="BI37" s="80">
        <f t="shared" si="77"/>
        <v>0</v>
      </c>
      <c r="BJ37" s="80">
        <f t="shared" si="78"/>
        <v>0</v>
      </c>
      <c r="BK37" s="80">
        <f t="shared" si="78"/>
        <v>0</v>
      </c>
      <c r="BL37" s="80">
        <f t="shared" si="78"/>
        <v>0</v>
      </c>
      <c r="BM37" s="80">
        <f t="shared" si="78"/>
        <v>0</v>
      </c>
      <c r="BN37" s="80">
        <f t="shared" si="78"/>
        <v>0</v>
      </c>
      <c r="BO37" s="80">
        <f t="shared" si="78"/>
        <v>0</v>
      </c>
      <c r="BP37" s="80">
        <f t="shared" si="78"/>
        <v>0</v>
      </c>
      <c r="BQ37" s="80">
        <f t="shared" si="78"/>
        <v>0</v>
      </c>
      <c r="BR37" s="80">
        <f t="shared" si="78"/>
        <v>0</v>
      </c>
      <c r="BS37" s="80">
        <f t="shared" si="78"/>
        <v>0</v>
      </c>
      <c r="BT37" s="80">
        <f t="shared" si="79"/>
        <v>0</v>
      </c>
      <c r="BU37" s="80">
        <f t="shared" si="79"/>
        <v>0</v>
      </c>
      <c r="BV37" s="80">
        <f t="shared" si="79"/>
        <v>0</v>
      </c>
      <c r="BW37" s="80">
        <f t="shared" si="79"/>
        <v>0</v>
      </c>
      <c r="BX37" s="80">
        <f t="shared" si="79"/>
        <v>0.2</v>
      </c>
      <c r="BY37" s="80">
        <f t="shared" si="79"/>
        <v>0.2</v>
      </c>
      <c r="BZ37" s="80">
        <f t="shared" si="79"/>
        <v>0.4</v>
      </c>
      <c r="CA37" s="80">
        <f t="shared" si="79"/>
        <v>0.4</v>
      </c>
      <c r="CB37" s="80">
        <f t="shared" si="79"/>
        <v>0.6</v>
      </c>
      <c r="CC37" s="80">
        <f t="shared" si="79"/>
        <v>0.6</v>
      </c>
      <c r="CD37" s="80">
        <f t="shared" si="80"/>
        <v>0.6</v>
      </c>
      <c r="CE37" s="80">
        <f t="shared" si="80"/>
        <v>0.6</v>
      </c>
      <c r="CF37" s="80">
        <f t="shared" si="80"/>
        <v>0.6</v>
      </c>
      <c r="CG37" s="80">
        <f t="shared" si="80"/>
        <v>0.4</v>
      </c>
      <c r="CH37" s="80">
        <f t="shared" si="80"/>
        <v>0.4</v>
      </c>
      <c r="CI37" s="80">
        <f t="shared" si="80"/>
        <v>0.6</v>
      </c>
      <c r="CJ37" s="80">
        <f t="shared" si="80"/>
        <v>0.4</v>
      </c>
      <c r="CK37" s="80">
        <f t="shared" si="80"/>
        <v>0.4</v>
      </c>
      <c r="CL37" s="80">
        <f t="shared" si="80"/>
        <v>0.4</v>
      </c>
      <c r="CM37" s="80">
        <f t="shared" si="80"/>
        <v>0.2</v>
      </c>
      <c r="CN37" s="80">
        <f t="shared" si="81"/>
        <v>0</v>
      </c>
      <c r="CO37" s="80">
        <f t="shared" si="81"/>
        <v>0</v>
      </c>
      <c r="CP37" s="80">
        <f t="shared" si="81"/>
        <v>0</v>
      </c>
      <c r="CQ37" s="80">
        <f t="shared" si="81"/>
        <v>0</v>
      </c>
      <c r="CR37" s="80">
        <f t="shared" si="81"/>
        <v>0</v>
      </c>
      <c r="CS37" s="80">
        <f t="shared" si="81"/>
        <v>0</v>
      </c>
      <c r="CT37" s="80">
        <f t="shared" si="81"/>
        <v>0</v>
      </c>
      <c r="CU37" s="80">
        <f t="shared" si="81"/>
        <v>0</v>
      </c>
      <c r="CV37" s="80">
        <f t="shared" si="81"/>
        <v>0</v>
      </c>
      <c r="CW37" s="80">
        <f t="shared" si="81"/>
        <v>0</v>
      </c>
      <c r="CX37" s="80">
        <f t="shared" si="82"/>
        <v>0</v>
      </c>
      <c r="CY37" s="80">
        <f t="shared" si="82"/>
        <v>0</v>
      </c>
      <c r="CZ37" s="80">
        <f t="shared" si="82"/>
        <v>0</v>
      </c>
      <c r="DA37" s="80">
        <f t="shared" si="82"/>
        <v>0</v>
      </c>
      <c r="DB37" s="80">
        <f t="shared" si="82"/>
        <v>0</v>
      </c>
      <c r="DC37" s="80">
        <f t="shared" si="82"/>
        <v>0</v>
      </c>
      <c r="DD37" s="80">
        <f t="shared" si="82"/>
        <v>0</v>
      </c>
      <c r="DE37" s="80">
        <f t="shared" si="82"/>
        <v>0</v>
      </c>
      <c r="DF37" s="80">
        <f t="shared" si="82"/>
        <v>0</v>
      </c>
      <c r="DG37" s="80">
        <f t="shared" si="82"/>
        <v>0</v>
      </c>
      <c r="DH37" s="80">
        <f t="shared" si="83"/>
        <v>0</v>
      </c>
      <c r="DI37" s="80">
        <f t="shared" si="83"/>
        <v>0.2</v>
      </c>
      <c r="DJ37" s="80">
        <f t="shared" si="83"/>
        <v>0.4</v>
      </c>
      <c r="DK37" s="80">
        <f t="shared" si="83"/>
        <v>0.4</v>
      </c>
      <c r="DL37" s="80">
        <f t="shared" si="83"/>
        <v>0.4</v>
      </c>
      <c r="DM37" s="80">
        <f t="shared" si="83"/>
        <v>0.4</v>
      </c>
      <c r="DN37" s="80">
        <f t="shared" si="83"/>
        <v>0.2</v>
      </c>
      <c r="DO37" s="80">
        <f t="shared" si="83"/>
        <v>0</v>
      </c>
      <c r="DP37" s="80">
        <f t="shared" si="83"/>
        <v>0</v>
      </c>
      <c r="DQ37" s="80">
        <f t="shared" si="83"/>
        <v>0</v>
      </c>
      <c r="DR37" s="80">
        <f t="shared" si="84"/>
        <v>0</v>
      </c>
      <c r="DS37" s="80">
        <f t="shared" si="84"/>
        <v>0</v>
      </c>
      <c r="DT37" s="80">
        <f t="shared" si="84"/>
        <v>0</v>
      </c>
      <c r="DU37" s="80">
        <f t="shared" si="84"/>
        <v>0</v>
      </c>
      <c r="DV37" s="80">
        <f t="shared" si="84"/>
        <v>0</v>
      </c>
      <c r="DW37" s="80">
        <f t="shared" si="84"/>
        <v>0</v>
      </c>
      <c r="DX37" s="80">
        <f t="shared" si="84"/>
        <v>0</v>
      </c>
      <c r="DY37" s="80">
        <f t="shared" si="84"/>
        <v>0</v>
      </c>
      <c r="DZ37" s="80">
        <f t="shared" si="84"/>
        <v>0</v>
      </c>
      <c r="EA37" s="80">
        <f t="shared" si="84"/>
        <v>0</v>
      </c>
      <c r="EB37" s="80">
        <f t="shared" si="85"/>
        <v>0</v>
      </c>
      <c r="EC37" s="80">
        <f t="shared" si="85"/>
        <v>0</v>
      </c>
      <c r="ED37" s="80">
        <f t="shared" si="85"/>
        <v>0.2</v>
      </c>
      <c r="EE37" s="80">
        <f t="shared" si="85"/>
        <v>0.2</v>
      </c>
      <c r="EF37" s="80">
        <f t="shared" si="85"/>
        <v>0.2</v>
      </c>
      <c r="EG37" s="80">
        <f t="shared" si="85"/>
        <v>0.2</v>
      </c>
      <c r="EH37" s="80">
        <f t="shared" si="85"/>
        <v>0.2</v>
      </c>
      <c r="EI37" s="80">
        <f t="shared" si="85"/>
        <v>0</v>
      </c>
      <c r="EJ37" s="80">
        <f t="shared" si="85"/>
        <v>0</v>
      </c>
      <c r="EK37" s="80">
        <f t="shared" si="85"/>
        <v>0.2</v>
      </c>
      <c r="EL37" s="80">
        <f t="shared" si="86"/>
        <v>0.2</v>
      </c>
      <c r="EM37" s="80">
        <f t="shared" si="86"/>
        <v>0.2</v>
      </c>
      <c r="EN37" s="80">
        <f t="shared" si="86"/>
        <v>0.2</v>
      </c>
      <c r="EO37" s="80">
        <f t="shared" si="86"/>
        <v>0.2</v>
      </c>
      <c r="EP37" s="80">
        <f t="shared" si="86"/>
        <v>0</v>
      </c>
      <c r="EQ37" s="80">
        <f t="shared" si="86"/>
        <v>0</v>
      </c>
      <c r="ER37" s="80">
        <f t="shared" si="86"/>
        <v>0</v>
      </c>
      <c r="ES37" s="80">
        <f t="shared" si="86"/>
        <v>0</v>
      </c>
      <c r="ET37" s="80">
        <f t="shared" si="86"/>
        <v>0</v>
      </c>
      <c r="EU37" s="80">
        <f t="shared" si="86"/>
        <v>0</v>
      </c>
      <c r="EV37" s="80">
        <f t="shared" si="87"/>
        <v>0</v>
      </c>
      <c r="EW37" s="80">
        <f t="shared" si="87"/>
        <v>0</v>
      </c>
      <c r="EX37" s="80">
        <f t="shared" si="87"/>
        <v>0</v>
      </c>
      <c r="EY37" s="80">
        <f t="shared" si="87"/>
        <v>0</v>
      </c>
      <c r="EZ37" s="80" t="e">
        <f t="shared" si="87"/>
        <v>#N/A</v>
      </c>
      <c r="FA37" s="80" t="e">
        <f t="shared" si="87"/>
        <v>#N/A</v>
      </c>
      <c r="FB37" s="80" t="e">
        <f t="shared" si="87"/>
        <v>#N/A</v>
      </c>
      <c r="FC37" s="80" t="e">
        <f t="shared" si="87"/>
        <v>#N/A</v>
      </c>
      <c r="FD37" s="80" t="e">
        <f t="shared" si="87"/>
        <v>#N/A</v>
      </c>
      <c r="FE37" s="80" t="e">
        <f t="shared" si="87"/>
        <v>#N/A</v>
      </c>
      <c r="FF37" s="80" t="e">
        <f t="shared" si="88"/>
        <v>#N/A</v>
      </c>
      <c r="FG37" s="80" t="e">
        <f t="shared" si="88"/>
        <v>#N/A</v>
      </c>
      <c r="FH37" s="80" t="e">
        <f t="shared" si="88"/>
        <v>#N/A</v>
      </c>
      <c r="FI37" s="80" t="e">
        <f t="shared" si="88"/>
        <v>#N/A</v>
      </c>
      <c r="FJ37" s="80" t="e">
        <f t="shared" si="88"/>
        <v>#N/A</v>
      </c>
      <c r="FK37" s="80" t="e">
        <f t="shared" si="88"/>
        <v>#N/A</v>
      </c>
      <c r="FL37" s="80" t="e">
        <f t="shared" si="88"/>
        <v>#N/A</v>
      </c>
      <c r="FM37" s="80" t="e">
        <f t="shared" si="88"/>
        <v>#N/A</v>
      </c>
      <c r="FN37" s="80" t="e">
        <f t="shared" si="88"/>
        <v>#N/A</v>
      </c>
      <c r="FO37">
        <v>1</v>
      </c>
      <c r="FQ37" s="10">
        <f t="shared" ca="1" si="89"/>
        <v>0</v>
      </c>
      <c r="FR37" s="10">
        <f t="shared" ca="1" si="89"/>
        <v>0</v>
      </c>
      <c r="FS37" s="10">
        <f t="shared" ca="1" si="89"/>
        <v>0</v>
      </c>
      <c r="FT37" s="10">
        <f t="shared" ca="1" si="89"/>
        <v>0</v>
      </c>
      <c r="FU37" s="10">
        <f t="shared" ca="1" si="89"/>
        <v>0</v>
      </c>
      <c r="FV37" s="10">
        <f t="shared" ca="1" si="89"/>
        <v>0</v>
      </c>
      <c r="FW37" s="10" t="e">
        <f t="shared" ca="1" si="89"/>
        <v>#N/A</v>
      </c>
      <c r="FX37" s="10" t="e">
        <f t="shared" ca="1" si="27"/>
        <v>#N/A</v>
      </c>
      <c r="FY37" s="10" t="e">
        <f ca="1">MAX(FQ37:FW37)=FZ37</f>
        <v>#N/A</v>
      </c>
      <c r="FZ37" s="10">
        <f t="array" ref="FZ37">MAX(IF(ISNA(L37:FN37),"",L37:FN37))</f>
        <v>0.6</v>
      </c>
      <c r="GA37" s="52" t="e">
        <f t="shared" ca="1" si="28"/>
        <v>#N/A</v>
      </c>
      <c r="GB37" t="str">
        <f t="shared" si="29"/>
        <v>Asia</v>
      </c>
      <c r="GC37" t="str">
        <f t="shared" si="30"/>
        <v>Sri Lanka</v>
      </c>
      <c r="GD37" s="10">
        <f t="shared" si="31"/>
        <v>0.6</v>
      </c>
      <c r="GE37" s="10" t="e">
        <f t="shared" ca="1" si="32"/>
        <v>#N/A</v>
      </c>
      <c r="GF37" s="10" t="e">
        <f t="shared" ca="1" si="33"/>
        <v>#N/A</v>
      </c>
      <c r="GG37" s="10" t="e">
        <f t="shared" ca="1" si="34"/>
        <v>#N/A</v>
      </c>
      <c r="GH37" s="10" t="e">
        <f t="shared" ca="1" si="35"/>
        <v>#N/A</v>
      </c>
      <c r="GI37" s="10" t="e">
        <f t="shared" ca="1" si="36"/>
        <v>#N/A</v>
      </c>
      <c r="GJ37" s="10" t="e">
        <f t="shared" ca="1" si="37"/>
        <v>#N/A</v>
      </c>
      <c r="GK37">
        <f t="array" ref="GK37">LARGE(IF(ISNA(L37:FN37),"",L37:FN37),GK$2)</f>
        <v>0.6</v>
      </c>
      <c r="GL37">
        <f t="array" ref="GL37">LARGE(IF(ISNA(M37:FO37),"",M37:FO37),GL$2)</f>
        <v>0.6</v>
      </c>
      <c r="GM37">
        <f t="array" ref="GM37">LARGE(IF(ISNA(N37:FP37),"",N37:FP37),GM$2)</f>
        <v>0.6</v>
      </c>
      <c r="GN37">
        <f t="array" aca="1" ref="GN37" ca="1">LARGE(IF(ISNA(O37:FQ37),"",O37:FQ37),GN$2)</f>
        <v>0.6</v>
      </c>
      <c r="GO37">
        <f t="array" aca="1" ref="GO37" ca="1">LARGE(IF(ISNA(P37:FR37),"",P37:FR37),GO$2)</f>
        <v>0.6</v>
      </c>
      <c r="GP37">
        <f t="array" aca="1" ref="GP37" ca="1">LARGE(IF(ISNA(Q37:FS37),"",Q37:FS37),GP$2)</f>
        <v>0.6</v>
      </c>
      <c r="GQ37">
        <f t="array" aca="1" ref="GQ37" ca="1">LARGE(IF(ISNA(R37:FT37),"",R37:FT37),GQ$2)</f>
        <v>0.6</v>
      </c>
      <c r="GR37">
        <f t="shared" ca="1" si="38"/>
        <v>0.6</v>
      </c>
    </row>
    <row r="38" spans="1:200" ht="30" customHeight="1" x14ac:dyDescent="0.25">
      <c r="A38">
        <f t="shared" si="3"/>
        <v>175</v>
      </c>
      <c r="B38" s="81">
        <f>VLOOKUP(F38,Countries!$D$5:$F$254,3,FALSE)</f>
        <v>6000000</v>
      </c>
      <c r="C38" s="86" t="e">
        <f t="shared" ca="1" si="4"/>
        <v>#N/A</v>
      </c>
      <c r="D38" s="80" t="str">
        <f>VLOOKUP(F38,Countries!$D$5:$E$254,2,FALSE)</f>
        <v>Africa</v>
      </c>
      <c r="E38" s="80" t="str">
        <f>VLOOKUP(F38,Countries!$D$5:$G$254,4,FALSE)</f>
        <v>CeSoAfrica</v>
      </c>
      <c r="F38" s="80" t="str">
        <f>Infections!A171</f>
        <v>Togo</v>
      </c>
      <c r="G38" s="81" t="e">
        <f t="shared" ca="1" si="5"/>
        <v>#N/A</v>
      </c>
      <c r="H38" s="81" t="e">
        <f t="shared" ca="1" si="6"/>
        <v>#N/A</v>
      </c>
      <c r="I38" s="100" t="str">
        <f t="shared" si="7"/>
        <v>Togo</v>
      </c>
      <c r="J38" s="80">
        <f t="shared" si="8"/>
        <v>0</v>
      </c>
      <c r="K38" s="80">
        <f t="shared" si="9"/>
        <v>0</v>
      </c>
      <c r="L38" s="80" t="e">
        <f t="shared" si="73"/>
        <v>#N/A</v>
      </c>
      <c r="M38" s="80" t="e">
        <f t="shared" si="73"/>
        <v>#N/A</v>
      </c>
      <c r="N38" s="80" t="e">
        <f t="shared" si="73"/>
        <v>#N/A</v>
      </c>
      <c r="O38" s="80">
        <f t="shared" si="73"/>
        <v>0</v>
      </c>
      <c r="P38" s="80">
        <f t="shared" si="73"/>
        <v>0</v>
      </c>
      <c r="Q38" s="80">
        <f t="shared" si="73"/>
        <v>0</v>
      </c>
      <c r="R38" s="80">
        <f t="shared" si="73"/>
        <v>0</v>
      </c>
      <c r="S38" s="80">
        <f t="shared" si="73"/>
        <v>0</v>
      </c>
      <c r="T38" s="80">
        <f t="shared" si="73"/>
        <v>0</v>
      </c>
      <c r="U38" s="80">
        <f t="shared" si="73"/>
        <v>0</v>
      </c>
      <c r="V38" s="80">
        <f t="shared" si="74"/>
        <v>0</v>
      </c>
      <c r="W38" s="80">
        <f t="shared" si="74"/>
        <v>0</v>
      </c>
      <c r="X38" s="80">
        <f t="shared" si="74"/>
        <v>0</v>
      </c>
      <c r="Y38" s="80">
        <f t="shared" si="74"/>
        <v>0</v>
      </c>
      <c r="Z38" s="80">
        <f t="shared" si="74"/>
        <v>0</v>
      </c>
      <c r="AA38" s="80">
        <f t="shared" si="74"/>
        <v>0</v>
      </c>
      <c r="AB38" s="80">
        <f t="shared" si="74"/>
        <v>0</v>
      </c>
      <c r="AC38" s="80">
        <f t="shared" si="74"/>
        <v>0</v>
      </c>
      <c r="AD38" s="80">
        <f t="shared" si="74"/>
        <v>0</v>
      </c>
      <c r="AE38" s="80">
        <f t="shared" si="74"/>
        <v>0</v>
      </c>
      <c r="AF38" s="80">
        <f t="shared" si="75"/>
        <v>0</v>
      </c>
      <c r="AG38" s="80">
        <f t="shared" si="75"/>
        <v>0</v>
      </c>
      <c r="AH38" s="80">
        <f t="shared" si="75"/>
        <v>0</v>
      </c>
      <c r="AI38" s="80">
        <f t="shared" si="75"/>
        <v>0</v>
      </c>
      <c r="AJ38" s="80">
        <f t="shared" si="75"/>
        <v>0</v>
      </c>
      <c r="AK38" s="80">
        <f t="shared" si="75"/>
        <v>0</v>
      </c>
      <c r="AL38" s="80">
        <f t="shared" si="75"/>
        <v>0</v>
      </c>
      <c r="AM38" s="80">
        <f t="shared" si="75"/>
        <v>0</v>
      </c>
      <c r="AN38" s="80">
        <f t="shared" si="75"/>
        <v>0</v>
      </c>
      <c r="AO38" s="80">
        <f t="shared" si="75"/>
        <v>0</v>
      </c>
      <c r="AP38" s="80">
        <f t="shared" si="76"/>
        <v>0</v>
      </c>
      <c r="AQ38" s="80">
        <f t="shared" si="76"/>
        <v>0</v>
      </c>
      <c r="AR38" s="80">
        <f t="shared" si="76"/>
        <v>0</v>
      </c>
      <c r="AS38" s="80">
        <f t="shared" si="76"/>
        <v>0</v>
      </c>
      <c r="AT38" s="80">
        <f t="shared" si="76"/>
        <v>0</v>
      </c>
      <c r="AU38" s="80">
        <f t="shared" si="76"/>
        <v>0</v>
      </c>
      <c r="AV38" s="80">
        <f t="shared" si="76"/>
        <v>0</v>
      </c>
      <c r="AW38" s="80">
        <f t="shared" si="76"/>
        <v>0</v>
      </c>
      <c r="AX38" s="80">
        <f t="shared" si="76"/>
        <v>0</v>
      </c>
      <c r="AY38" s="80">
        <f t="shared" si="76"/>
        <v>0</v>
      </c>
      <c r="AZ38" s="80">
        <f t="shared" si="77"/>
        <v>0</v>
      </c>
      <c r="BA38" s="80">
        <f t="shared" si="77"/>
        <v>0</v>
      </c>
      <c r="BB38" s="80">
        <f t="shared" si="77"/>
        <v>0</v>
      </c>
      <c r="BC38" s="80">
        <f t="shared" si="77"/>
        <v>0</v>
      </c>
      <c r="BD38" s="80">
        <f t="shared" si="77"/>
        <v>0</v>
      </c>
      <c r="BE38" s="80">
        <f t="shared" si="77"/>
        <v>0</v>
      </c>
      <c r="BF38" s="80">
        <f t="shared" si="77"/>
        <v>0</v>
      </c>
      <c r="BG38" s="80">
        <f t="shared" si="77"/>
        <v>0</v>
      </c>
      <c r="BH38" s="80">
        <f t="shared" si="77"/>
        <v>0</v>
      </c>
      <c r="BI38" s="80">
        <f t="shared" si="77"/>
        <v>0</v>
      </c>
      <c r="BJ38" s="80">
        <f t="shared" si="78"/>
        <v>0</v>
      </c>
      <c r="BK38" s="80">
        <f t="shared" si="78"/>
        <v>0</v>
      </c>
      <c r="BL38" s="80">
        <f t="shared" si="78"/>
        <v>0</v>
      </c>
      <c r="BM38" s="80">
        <f t="shared" si="78"/>
        <v>0</v>
      </c>
      <c r="BN38" s="80">
        <f t="shared" si="78"/>
        <v>0</v>
      </c>
      <c r="BO38" s="80">
        <f t="shared" si="78"/>
        <v>0</v>
      </c>
      <c r="BP38" s="80">
        <f t="shared" si="78"/>
        <v>0</v>
      </c>
      <c r="BQ38" s="80">
        <f t="shared" si="78"/>
        <v>0</v>
      </c>
      <c r="BR38" s="80">
        <f t="shared" si="78"/>
        <v>0</v>
      </c>
      <c r="BS38" s="80">
        <f t="shared" si="78"/>
        <v>0</v>
      </c>
      <c r="BT38" s="80">
        <f t="shared" si="79"/>
        <v>0</v>
      </c>
      <c r="BU38" s="80">
        <f t="shared" si="79"/>
        <v>0</v>
      </c>
      <c r="BV38" s="80">
        <f t="shared" si="79"/>
        <v>0</v>
      </c>
      <c r="BW38" s="80">
        <f t="shared" si="79"/>
        <v>0.2</v>
      </c>
      <c r="BX38" s="80">
        <f t="shared" si="79"/>
        <v>0.2</v>
      </c>
      <c r="BY38" s="80">
        <f t="shared" si="79"/>
        <v>0.2</v>
      </c>
      <c r="BZ38" s="80">
        <f t="shared" si="79"/>
        <v>0.2</v>
      </c>
      <c r="CA38" s="80">
        <f t="shared" si="79"/>
        <v>0.2</v>
      </c>
      <c r="CB38" s="80">
        <f t="shared" si="79"/>
        <v>0.2</v>
      </c>
      <c r="CC38" s="80">
        <f t="shared" si="79"/>
        <v>0.2</v>
      </c>
      <c r="CD38" s="80">
        <f t="shared" si="80"/>
        <v>0.4</v>
      </c>
      <c r="CE38" s="80">
        <f t="shared" si="80"/>
        <v>0.4</v>
      </c>
      <c r="CF38" s="80">
        <f t="shared" si="80"/>
        <v>0.4</v>
      </c>
      <c r="CG38" s="80">
        <f t="shared" si="80"/>
        <v>0.2</v>
      </c>
      <c r="CH38" s="80">
        <f t="shared" si="80"/>
        <v>0.2</v>
      </c>
      <c r="CI38" s="80">
        <f t="shared" si="80"/>
        <v>0</v>
      </c>
      <c r="CJ38" s="80">
        <f t="shared" si="80"/>
        <v>0</v>
      </c>
      <c r="CK38" s="80">
        <f t="shared" si="80"/>
        <v>0</v>
      </c>
      <c r="CL38" s="80">
        <f t="shared" si="80"/>
        <v>0</v>
      </c>
      <c r="CM38" s="80">
        <f t="shared" si="80"/>
        <v>0</v>
      </c>
      <c r="CN38" s="80">
        <f t="shared" si="81"/>
        <v>0</v>
      </c>
      <c r="CO38" s="80">
        <f t="shared" si="81"/>
        <v>0</v>
      </c>
      <c r="CP38" s="80">
        <f t="shared" si="81"/>
        <v>0</v>
      </c>
      <c r="CQ38" s="80">
        <f t="shared" si="81"/>
        <v>0.4</v>
      </c>
      <c r="CR38" s="80">
        <f t="shared" si="81"/>
        <v>0.4</v>
      </c>
      <c r="CS38" s="80">
        <f t="shared" si="81"/>
        <v>0.4</v>
      </c>
      <c r="CT38" s="80">
        <f t="shared" si="81"/>
        <v>0.4</v>
      </c>
      <c r="CU38" s="80">
        <f t="shared" si="81"/>
        <v>0.6</v>
      </c>
      <c r="CV38" s="80">
        <f t="shared" si="81"/>
        <v>0.2</v>
      </c>
      <c r="CW38" s="80">
        <f t="shared" si="81"/>
        <v>0.2</v>
      </c>
      <c r="CX38" s="80">
        <f t="shared" si="82"/>
        <v>0.2</v>
      </c>
      <c r="CY38" s="80">
        <f t="shared" si="82"/>
        <v>0.2</v>
      </c>
      <c r="CZ38" s="80">
        <f t="shared" si="82"/>
        <v>0</v>
      </c>
      <c r="DA38" s="80">
        <f t="shared" si="82"/>
        <v>0</v>
      </c>
      <c r="DB38" s="80">
        <f t="shared" si="82"/>
        <v>0</v>
      </c>
      <c r="DC38" s="80">
        <f t="shared" si="82"/>
        <v>0</v>
      </c>
      <c r="DD38" s="80">
        <f t="shared" si="82"/>
        <v>0.2</v>
      </c>
      <c r="DE38" s="80">
        <f t="shared" si="82"/>
        <v>0.6</v>
      </c>
      <c r="DF38" s="80">
        <f t="shared" si="82"/>
        <v>0.6</v>
      </c>
      <c r="DG38" s="80">
        <f t="shared" si="82"/>
        <v>0.6</v>
      </c>
      <c r="DH38" s="80">
        <f t="shared" si="83"/>
        <v>0.6</v>
      </c>
      <c r="DI38" s="80">
        <f t="shared" si="83"/>
        <v>0.4</v>
      </c>
      <c r="DJ38" s="80">
        <f t="shared" si="83"/>
        <v>0</v>
      </c>
      <c r="DK38" s="80">
        <f t="shared" si="83"/>
        <v>0</v>
      </c>
      <c r="DL38" s="80">
        <f t="shared" si="83"/>
        <v>0</v>
      </c>
      <c r="DM38" s="80">
        <f t="shared" si="83"/>
        <v>0.2</v>
      </c>
      <c r="DN38" s="80">
        <f t="shared" si="83"/>
        <v>0.2</v>
      </c>
      <c r="DO38" s="80">
        <f t="shared" si="83"/>
        <v>0.4</v>
      </c>
      <c r="DP38" s="80">
        <f t="shared" si="83"/>
        <v>0.4</v>
      </c>
      <c r="DQ38" s="80">
        <f t="shared" si="83"/>
        <v>0.4</v>
      </c>
      <c r="DR38" s="80">
        <f t="shared" si="84"/>
        <v>0.2</v>
      </c>
      <c r="DS38" s="80">
        <f t="shared" si="84"/>
        <v>0.2</v>
      </c>
      <c r="DT38" s="80">
        <f t="shared" si="84"/>
        <v>0</v>
      </c>
      <c r="DU38" s="80">
        <f t="shared" si="84"/>
        <v>0</v>
      </c>
      <c r="DV38" s="80">
        <f t="shared" si="84"/>
        <v>0</v>
      </c>
      <c r="DW38" s="80">
        <f t="shared" si="84"/>
        <v>0.2</v>
      </c>
      <c r="DX38" s="80">
        <f t="shared" si="84"/>
        <v>0.2</v>
      </c>
      <c r="DY38" s="80">
        <f t="shared" si="84"/>
        <v>0.2</v>
      </c>
      <c r="DZ38" s="80">
        <f t="shared" si="84"/>
        <v>0.2</v>
      </c>
      <c r="EA38" s="80">
        <f t="shared" si="84"/>
        <v>0.2</v>
      </c>
      <c r="EB38" s="80">
        <f t="shared" si="85"/>
        <v>0</v>
      </c>
      <c r="EC38" s="80">
        <f t="shared" si="85"/>
        <v>0</v>
      </c>
      <c r="ED38" s="80">
        <f t="shared" si="85"/>
        <v>0.2</v>
      </c>
      <c r="EE38" s="80">
        <f t="shared" si="85"/>
        <v>0.2</v>
      </c>
      <c r="EF38" s="80">
        <f t="shared" si="85"/>
        <v>0.2</v>
      </c>
      <c r="EG38" s="80">
        <f t="shared" si="85"/>
        <v>0.2</v>
      </c>
      <c r="EH38" s="80">
        <f t="shared" si="85"/>
        <v>0.2</v>
      </c>
      <c r="EI38" s="80">
        <f t="shared" si="85"/>
        <v>0</v>
      </c>
      <c r="EJ38" s="80">
        <f t="shared" si="85"/>
        <v>0</v>
      </c>
      <c r="EK38" s="80">
        <f t="shared" si="85"/>
        <v>0</v>
      </c>
      <c r="EL38" s="80">
        <f t="shared" si="86"/>
        <v>0</v>
      </c>
      <c r="EM38" s="80">
        <f t="shared" si="86"/>
        <v>0</v>
      </c>
      <c r="EN38" s="80">
        <f t="shared" si="86"/>
        <v>0</v>
      </c>
      <c r="EO38" s="80">
        <f t="shared" si="86"/>
        <v>0</v>
      </c>
      <c r="EP38" s="80">
        <f t="shared" si="86"/>
        <v>0</v>
      </c>
      <c r="EQ38" s="80">
        <f t="shared" si="86"/>
        <v>0</v>
      </c>
      <c r="ER38" s="80">
        <f t="shared" si="86"/>
        <v>0</v>
      </c>
      <c r="ES38" s="80">
        <f t="shared" si="86"/>
        <v>0</v>
      </c>
      <c r="ET38" s="80">
        <f t="shared" si="86"/>
        <v>0</v>
      </c>
      <c r="EU38" s="80">
        <f t="shared" si="86"/>
        <v>0</v>
      </c>
      <c r="EV38" s="80">
        <f t="shared" si="87"/>
        <v>0</v>
      </c>
      <c r="EW38" s="80">
        <f t="shared" si="87"/>
        <v>0</v>
      </c>
      <c r="EX38" s="80">
        <f t="shared" si="87"/>
        <v>0</v>
      </c>
      <c r="EY38" s="80">
        <f t="shared" si="87"/>
        <v>0</v>
      </c>
      <c r="EZ38" s="80" t="e">
        <f t="shared" si="87"/>
        <v>#N/A</v>
      </c>
      <c r="FA38" s="80" t="e">
        <f t="shared" si="87"/>
        <v>#N/A</v>
      </c>
      <c r="FB38" s="80" t="e">
        <f t="shared" si="87"/>
        <v>#N/A</v>
      </c>
      <c r="FC38" s="80" t="e">
        <f t="shared" si="87"/>
        <v>#N/A</v>
      </c>
      <c r="FD38" s="80" t="e">
        <f t="shared" si="87"/>
        <v>#N/A</v>
      </c>
      <c r="FE38" s="80" t="e">
        <f t="shared" si="87"/>
        <v>#N/A</v>
      </c>
      <c r="FF38" s="80" t="e">
        <f t="shared" si="88"/>
        <v>#N/A</v>
      </c>
      <c r="FG38" s="80" t="e">
        <f t="shared" si="88"/>
        <v>#N/A</v>
      </c>
      <c r="FH38" s="80" t="e">
        <f t="shared" si="88"/>
        <v>#N/A</v>
      </c>
      <c r="FI38" s="80" t="e">
        <f t="shared" si="88"/>
        <v>#N/A</v>
      </c>
      <c r="FJ38" s="80" t="e">
        <f t="shared" si="88"/>
        <v>#N/A</v>
      </c>
      <c r="FK38" s="80" t="e">
        <f t="shared" si="88"/>
        <v>#N/A</v>
      </c>
      <c r="FL38" s="80" t="e">
        <f t="shared" si="88"/>
        <v>#N/A</v>
      </c>
      <c r="FM38" s="80" t="e">
        <f t="shared" si="88"/>
        <v>#N/A</v>
      </c>
      <c r="FN38" s="80" t="e">
        <f t="shared" si="88"/>
        <v>#N/A</v>
      </c>
      <c r="FO38">
        <v>1</v>
      </c>
      <c r="FQ38" s="10">
        <f t="shared" ca="1" si="89"/>
        <v>0</v>
      </c>
      <c r="FR38" s="10">
        <f t="shared" ca="1" si="89"/>
        <v>0</v>
      </c>
      <c r="FS38" s="10">
        <f t="shared" ca="1" si="89"/>
        <v>0</v>
      </c>
      <c r="FT38" s="10">
        <f t="shared" ca="1" si="89"/>
        <v>0</v>
      </c>
      <c r="FU38" s="10">
        <f t="shared" ca="1" si="89"/>
        <v>0</v>
      </c>
      <c r="FV38" s="10">
        <f t="shared" ca="1" si="89"/>
        <v>0</v>
      </c>
      <c r="FW38" s="10" t="e">
        <f t="shared" ca="1" si="89"/>
        <v>#N/A</v>
      </c>
      <c r="FX38" s="10" t="e">
        <f t="shared" ca="1" si="27"/>
        <v>#N/A</v>
      </c>
      <c r="FZ38" s="10">
        <f t="array" ref="FZ38">MAX(IF(ISNA(L38:FN38),"",L38:FN38))</f>
        <v>0.6</v>
      </c>
      <c r="GA38" s="52" t="e">
        <f t="shared" ca="1" si="28"/>
        <v>#N/A</v>
      </c>
      <c r="GB38" t="str">
        <f t="shared" si="29"/>
        <v>Africa</v>
      </c>
      <c r="GC38" t="str">
        <f t="shared" si="30"/>
        <v>Togo</v>
      </c>
      <c r="GD38" s="10">
        <f t="shared" si="31"/>
        <v>0.6</v>
      </c>
      <c r="GE38" s="10" t="e">
        <f t="shared" ca="1" si="32"/>
        <v>#N/A</v>
      </c>
      <c r="GF38" t="e">
        <f t="shared" ca="1" si="33"/>
        <v>#N/A</v>
      </c>
      <c r="GG38" t="e">
        <f t="shared" ca="1" si="34"/>
        <v>#N/A</v>
      </c>
      <c r="GH38" t="e">
        <f t="shared" ca="1" si="35"/>
        <v>#N/A</v>
      </c>
      <c r="GI38" t="e">
        <f t="shared" ca="1" si="36"/>
        <v>#N/A</v>
      </c>
      <c r="GJ38" t="e">
        <f t="shared" ca="1" si="37"/>
        <v>#N/A</v>
      </c>
      <c r="GK38">
        <f t="array" ref="GK38">LARGE(IF(ISNA(L38:FN38),"",L38:FN38),GK$2)</f>
        <v>0.6</v>
      </c>
      <c r="GL38">
        <f t="array" ref="GL38">LARGE(IF(ISNA(M38:FO38),"",M38:FO38),GL$2)</f>
        <v>0.6</v>
      </c>
      <c r="GM38">
        <f t="array" ref="GM38">LARGE(IF(ISNA(N38:FP38),"",N38:FP38),GM$2)</f>
        <v>0.6</v>
      </c>
      <c r="GN38">
        <f t="array" aca="1" ref="GN38" ca="1">LARGE(IF(ISNA(O38:FQ38),"",O38:FQ38),GN$2)</f>
        <v>0.6</v>
      </c>
      <c r="GO38">
        <f t="array" aca="1" ref="GO38" ca="1">LARGE(IF(ISNA(P38:FR38),"",P38:FR38),GO$2)</f>
        <v>0.6</v>
      </c>
      <c r="GP38">
        <f t="array" aca="1" ref="GP38" ca="1">LARGE(IF(ISNA(Q38:FS38),"",Q38:FS38),GP$2)</f>
        <v>0.6</v>
      </c>
      <c r="GQ38">
        <f t="array" aca="1" ref="GQ38" ca="1">LARGE(IF(ISNA(R38:FT38),"",R38:FT38),GQ$2)</f>
        <v>0.4</v>
      </c>
      <c r="GR38">
        <f t="shared" ca="1" si="38"/>
        <v>0.5714285714285714</v>
      </c>
    </row>
    <row r="39" spans="1:200" ht="30" customHeight="1" x14ac:dyDescent="0.25">
      <c r="A39">
        <f t="shared" si="3"/>
        <v>152</v>
      </c>
      <c r="B39" s="81">
        <f>VLOOKUP(F39,Countries!$D$5:$F$254,3,FALSE)</f>
        <v>211028</v>
      </c>
      <c r="C39" s="86" t="e">
        <f t="shared" ca="1" si="4"/>
        <v>#N/A</v>
      </c>
      <c r="D39" s="80" t="str">
        <f>VLOOKUP(F39,Countries!$D$5:$E$254,2,FALSE)</f>
        <v>SouthAmerica</v>
      </c>
      <c r="E39" s="80" t="str">
        <f>VLOOKUP(F39,Countries!$D$5:$G$254,4,FALSE)</f>
        <v>CeAmerica</v>
      </c>
      <c r="F39" s="80" t="str">
        <f>Infections!A148</f>
        <v>Sao Tome and Principe</v>
      </c>
      <c r="G39" s="81" t="e">
        <f t="shared" ca="1" si="5"/>
        <v>#N/A</v>
      </c>
      <c r="H39" s="81" t="e">
        <f t="shared" ca="1" si="6"/>
        <v>#N/A</v>
      </c>
      <c r="I39" s="100" t="str">
        <f t="shared" si="7"/>
        <v>Sao Tome and Principe</v>
      </c>
      <c r="J39" s="80">
        <f t="shared" si="8"/>
        <v>0</v>
      </c>
      <c r="K39" s="80">
        <f t="shared" si="9"/>
        <v>0</v>
      </c>
      <c r="L39" s="80" t="e">
        <f t="shared" si="73"/>
        <v>#N/A</v>
      </c>
      <c r="M39" s="80" t="e">
        <f t="shared" si="73"/>
        <v>#N/A</v>
      </c>
      <c r="N39" s="80" t="e">
        <f t="shared" si="73"/>
        <v>#N/A</v>
      </c>
      <c r="O39" s="80">
        <f t="shared" si="73"/>
        <v>0</v>
      </c>
      <c r="P39" s="80">
        <f t="shared" si="73"/>
        <v>0</v>
      </c>
      <c r="Q39" s="80">
        <f t="shared" si="73"/>
        <v>0</v>
      </c>
      <c r="R39" s="80">
        <f t="shared" si="73"/>
        <v>0</v>
      </c>
      <c r="S39" s="80">
        <f t="shared" si="73"/>
        <v>0</v>
      </c>
      <c r="T39" s="80">
        <f t="shared" si="73"/>
        <v>0</v>
      </c>
      <c r="U39" s="80">
        <f t="shared" si="73"/>
        <v>0</v>
      </c>
      <c r="V39" s="80">
        <f t="shared" si="74"/>
        <v>0</v>
      </c>
      <c r="W39" s="80">
        <f t="shared" si="74"/>
        <v>0</v>
      </c>
      <c r="X39" s="80">
        <f t="shared" si="74"/>
        <v>0</v>
      </c>
      <c r="Y39" s="80">
        <f t="shared" si="74"/>
        <v>0</v>
      </c>
      <c r="Z39" s="80">
        <f t="shared" si="74"/>
        <v>0</v>
      </c>
      <c r="AA39" s="80">
        <f t="shared" si="74"/>
        <v>0</v>
      </c>
      <c r="AB39" s="80">
        <f t="shared" si="74"/>
        <v>0</v>
      </c>
      <c r="AC39" s="80">
        <f t="shared" si="74"/>
        <v>0</v>
      </c>
      <c r="AD39" s="80">
        <f t="shared" si="74"/>
        <v>0</v>
      </c>
      <c r="AE39" s="80">
        <f t="shared" si="74"/>
        <v>0</v>
      </c>
      <c r="AF39" s="80">
        <f t="shared" si="75"/>
        <v>0</v>
      </c>
      <c r="AG39" s="80">
        <f t="shared" si="75"/>
        <v>0</v>
      </c>
      <c r="AH39" s="80">
        <f t="shared" si="75"/>
        <v>0</v>
      </c>
      <c r="AI39" s="80">
        <f t="shared" si="75"/>
        <v>0</v>
      </c>
      <c r="AJ39" s="80">
        <f t="shared" si="75"/>
        <v>0</v>
      </c>
      <c r="AK39" s="80">
        <f t="shared" si="75"/>
        <v>0</v>
      </c>
      <c r="AL39" s="80">
        <f t="shared" si="75"/>
        <v>0</v>
      </c>
      <c r="AM39" s="80">
        <f t="shared" si="75"/>
        <v>0</v>
      </c>
      <c r="AN39" s="80">
        <f t="shared" si="75"/>
        <v>0</v>
      </c>
      <c r="AO39" s="80">
        <f t="shared" si="75"/>
        <v>0</v>
      </c>
      <c r="AP39" s="80">
        <f t="shared" si="76"/>
        <v>0</v>
      </c>
      <c r="AQ39" s="80">
        <f t="shared" si="76"/>
        <v>0</v>
      </c>
      <c r="AR39" s="80">
        <f t="shared" si="76"/>
        <v>0</v>
      </c>
      <c r="AS39" s="80">
        <f t="shared" si="76"/>
        <v>0</v>
      </c>
      <c r="AT39" s="80">
        <f t="shared" si="76"/>
        <v>0</v>
      </c>
      <c r="AU39" s="80">
        <f t="shared" si="76"/>
        <v>0</v>
      </c>
      <c r="AV39" s="80">
        <f t="shared" si="76"/>
        <v>0</v>
      </c>
      <c r="AW39" s="80">
        <f t="shared" si="76"/>
        <v>0</v>
      </c>
      <c r="AX39" s="80">
        <f t="shared" si="76"/>
        <v>0</v>
      </c>
      <c r="AY39" s="80">
        <f t="shared" si="76"/>
        <v>0</v>
      </c>
      <c r="AZ39" s="80">
        <f t="shared" si="77"/>
        <v>0</v>
      </c>
      <c r="BA39" s="80">
        <f t="shared" si="77"/>
        <v>0</v>
      </c>
      <c r="BB39" s="80">
        <f t="shared" si="77"/>
        <v>0</v>
      </c>
      <c r="BC39" s="80">
        <f t="shared" si="77"/>
        <v>0</v>
      </c>
      <c r="BD39" s="80">
        <f t="shared" si="77"/>
        <v>0</v>
      </c>
      <c r="BE39" s="80">
        <f t="shared" si="77"/>
        <v>0</v>
      </c>
      <c r="BF39" s="80">
        <f t="shared" si="77"/>
        <v>0</v>
      </c>
      <c r="BG39" s="80">
        <f t="shared" si="77"/>
        <v>0</v>
      </c>
      <c r="BH39" s="80">
        <f t="shared" si="77"/>
        <v>0</v>
      </c>
      <c r="BI39" s="80">
        <f t="shared" si="77"/>
        <v>0</v>
      </c>
      <c r="BJ39" s="80">
        <f t="shared" si="78"/>
        <v>0</v>
      </c>
      <c r="BK39" s="80">
        <f t="shared" si="78"/>
        <v>0</v>
      </c>
      <c r="BL39" s="80">
        <f t="shared" si="78"/>
        <v>0</v>
      </c>
      <c r="BM39" s="80">
        <f t="shared" si="78"/>
        <v>0</v>
      </c>
      <c r="BN39" s="80">
        <f t="shared" si="78"/>
        <v>0</v>
      </c>
      <c r="BO39" s="80">
        <f t="shared" si="78"/>
        <v>0</v>
      </c>
      <c r="BP39" s="80">
        <f t="shared" si="78"/>
        <v>0</v>
      </c>
      <c r="BQ39" s="80">
        <f t="shared" si="78"/>
        <v>0</v>
      </c>
      <c r="BR39" s="80">
        <f t="shared" si="78"/>
        <v>0</v>
      </c>
      <c r="BS39" s="80">
        <f t="shared" si="78"/>
        <v>0</v>
      </c>
      <c r="BT39" s="80">
        <f t="shared" si="79"/>
        <v>0</v>
      </c>
      <c r="BU39" s="80">
        <f t="shared" si="79"/>
        <v>0</v>
      </c>
      <c r="BV39" s="80">
        <f t="shared" si="79"/>
        <v>0</v>
      </c>
      <c r="BW39" s="80">
        <f t="shared" si="79"/>
        <v>0</v>
      </c>
      <c r="BX39" s="80">
        <f t="shared" si="79"/>
        <v>0</v>
      </c>
      <c r="BY39" s="80">
        <f t="shared" si="79"/>
        <v>0</v>
      </c>
      <c r="BZ39" s="80">
        <f t="shared" si="79"/>
        <v>0</v>
      </c>
      <c r="CA39" s="80">
        <f t="shared" si="79"/>
        <v>0</v>
      </c>
      <c r="CB39" s="80">
        <f t="shared" si="79"/>
        <v>0</v>
      </c>
      <c r="CC39" s="80">
        <f t="shared" si="79"/>
        <v>0</v>
      </c>
      <c r="CD39" s="80">
        <f t="shared" si="80"/>
        <v>0</v>
      </c>
      <c r="CE39" s="80">
        <f t="shared" si="80"/>
        <v>0</v>
      </c>
      <c r="CF39" s="80">
        <f t="shared" si="80"/>
        <v>0</v>
      </c>
      <c r="CG39" s="80">
        <f t="shared" si="80"/>
        <v>0</v>
      </c>
      <c r="CH39" s="80">
        <f t="shared" si="80"/>
        <v>0</v>
      </c>
      <c r="CI39" s="80">
        <f t="shared" si="80"/>
        <v>0</v>
      </c>
      <c r="CJ39" s="80">
        <f t="shared" si="80"/>
        <v>0</v>
      </c>
      <c r="CK39" s="80">
        <f t="shared" si="80"/>
        <v>0</v>
      </c>
      <c r="CL39" s="80">
        <f t="shared" si="80"/>
        <v>0</v>
      </c>
      <c r="CM39" s="80">
        <f t="shared" si="80"/>
        <v>0</v>
      </c>
      <c r="CN39" s="80">
        <f t="shared" si="81"/>
        <v>0</v>
      </c>
      <c r="CO39" s="80">
        <f t="shared" si="81"/>
        <v>0</v>
      </c>
      <c r="CP39" s="80">
        <f t="shared" si="81"/>
        <v>0</v>
      </c>
      <c r="CQ39" s="80">
        <f t="shared" si="81"/>
        <v>0</v>
      </c>
      <c r="CR39" s="80">
        <f t="shared" si="81"/>
        <v>0</v>
      </c>
      <c r="CS39" s="80">
        <f t="shared" si="81"/>
        <v>0</v>
      </c>
      <c r="CT39" s="80">
        <f t="shared" si="81"/>
        <v>0</v>
      </c>
      <c r="CU39" s="80">
        <f t="shared" si="81"/>
        <v>0</v>
      </c>
      <c r="CV39" s="80">
        <f t="shared" si="81"/>
        <v>0</v>
      </c>
      <c r="CW39" s="80">
        <f t="shared" si="81"/>
        <v>0</v>
      </c>
      <c r="CX39" s="80">
        <f t="shared" si="82"/>
        <v>0</v>
      </c>
      <c r="CY39" s="80">
        <f t="shared" si="82"/>
        <v>0</v>
      </c>
      <c r="CZ39" s="80">
        <f t="shared" si="82"/>
        <v>0</v>
      </c>
      <c r="DA39" s="80">
        <f t="shared" si="82"/>
        <v>0</v>
      </c>
      <c r="DB39" s="80">
        <f t="shared" si="82"/>
        <v>0</v>
      </c>
      <c r="DC39" s="80">
        <f t="shared" si="82"/>
        <v>0</v>
      </c>
      <c r="DD39" s="80">
        <f t="shared" si="82"/>
        <v>0</v>
      </c>
      <c r="DE39" s="80">
        <f t="shared" si="82"/>
        <v>0</v>
      </c>
      <c r="DF39" s="80">
        <f t="shared" si="82"/>
        <v>0.2</v>
      </c>
      <c r="DG39" s="80">
        <f t="shared" si="82"/>
        <v>0.2</v>
      </c>
      <c r="DH39" s="80">
        <f t="shared" si="83"/>
        <v>0.2</v>
      </c>
      <c r="DI39" s="80">
        <f t="shared" si="83"/>
        <v>0.6</v>
      </c>
      <c r="DJ39" s="80">
        <f t="shared" si="83"/>
        <v>0.6</v>
      </c>
      <c r="DK39" s="80">
        <f t="shared" si="83"/>
        <v>0.4</v>
      </c>
      <c r="DL39" s="80">
        <f t="shared" si="83"/>
        <v>0.6</v>
      </c>
      <c r="DM39" s="80">
        <f t="shared" si="83"/>
        <v>0.8</v>
      </c>
      <c r="DN39" s="80">
        <f t="shared" si="83"/>
        <v>0.4</v>
      </c>
      <c r="DO39" s="80">
        <f t="shared" si="83"/>
        <v>0.4</v>
      </c>
      <c r="DP39" s="80">
        <f t="shared" si="83"/>
        <v>0.4</v>
      </c>
      <c r="DQ39" s="80">
        <f t="shared" si="83"/>
        <v>0.2</v>
      </c>
      <c r="DR39" s="80">
        <f t="shared" si="84"/>
        <v>0.2</v>
      </c>
      <c r="DS39" s="80">
        <f t="shared" si="84"/>
        <v>0.4</v>
      </c>
      <c r="DT39" s="80">
        <f t="shared" si="84"/>
        <v>0.4</v>
      </c>
      <c r="DU39" s="80">
        <f t="shared" si="84"/>
        <v>0.4</v>
      </c>
      <c r="DV39" s="80">
        <f t="shared" si="84"/>
        <v>0.4</v>
      </c>
      <c r="DW39" s="80">
        <f t="shared" si="84"/>
        <v>0.2</v>
      </c>
      <c r="DX39" s="80">
        <f t="shared" si="84"/>
        <v>0.2</v>
      </c>
      <c r="DY39" s="80">
        <f t="shared" si="84"/>
        <v>0.2</v>
      </c>
      <c r="DZ39" s="80">
        <f t="shared" si="84"/>
        <v>0.2</v>
      </c>
      <c r="EA39" s="80">
        <f t="shared" si="84"/>
        <v>0.2</v>
      </c>
      <c r="EB39" s="80">
        <f t="shared" si="85"/>
        <v>0.2</v>
      </c>
      <c r="EC39" s="80">
        <f t="shared" si="85"/>
        <v>0</v>
      </c>
      <c r="ED39" s="80">
        <f t="shared" si="85"/>
        <v>0.6</v>
      </c>
      <c r="EE39" s="80">
        <f t="shared" si="85"/>
        <v>0.8</v>
      </c>
      <c r="EF39" s="80">
        <f t="shared" si="85"/>
        <v>0.8</v>
      </c>
      <c r="EG39" s="80">
        <f t="shared" si="85"/>
        <v>0.8</v>
      </c>
      <c r="EH39" s="80">
        <f t="shared" si="85"/>
        <v>0.8</v>
      </c>
      <c r="EI39" s="80">
        <f t="shared" si="85"/>
        <v>0.2</v>
      </c>
      <c r="EJ39" s="80">
        <f t="shared" si="85"/>
        <v>0</v>
      </c>
      <c r="EK39" s="80">
        <f t="shared" si="85"/>
        <v>0</v>
      </c>
      <c r="EL39" s="80">
        <f t="shared" si="86"/>
        <v>0</v>
      </c>
      <c r="EM39" s="80">
        <f t="shared" si="86"/>
        <v>0</v>
      </c>
      <c r="EN39" s="80">
        <f t="shared" si="86"/>
        <v>0</v>
      </c>
      <c r="EO39" s="80">
        <f t="shared" si="86"/>
        <v>0</v>
      </c>
      <c r="EP39" s="80">
        <f t="shared" si="86"/>
        <v>0</v>
      </c>
      <c r="EQ39" s="80">
        <f t="shared" si="86"/>
        <v>0</v>
      </c>
      <c r="ER39" s="80">
        <f t="shared" si="86"/>
        <v>0</v>
      </c>
      <c r="ES39" s="80">
        <f t="shared" si="86"/>
        <v>0</v>
      </c>
      <c r="ET39" s="80">
        <f t="shared" si="86"/>
        <v>0</v>
      </c>
      <c r="EU39" s="80">
        <f t="shared" si="86"/>
        <v>0</v>
      </c>
      <c r="EV39" s="80">
        <f t="shared" si="87"/>
        <v>0</v>
      </c>
      <c r="EW39" s="80">
        <f t="shared" si="87"/>
        <v>0</v>
      </c>
      <c r="EX39" s="80">
        <f t="shared" si="87"/>
        <v>0</v>
      </c>
      <c r="EY39" s="80">
        <f t="shared" si="87"/>
        <v>0</v>
      </c>
      <c r="EZ39" s="80" t="e">
        <f t="shared" si="87"/>
        <v>#N/A</v>
      </c>
      <c r="FA39" s="80" t="e">
        <f t="shared" si="87"/>
        <v>#N/A</v>
      </c>
      <c r="FB39" s="80" t="e">
        <f t="shared" si="87"/>
        <v>#N/A</v>
      </c>
      <c r="FC39" s="80" t="e">
        <f t="shared" si="87"/>
        <v>#N/A</v>
      </c>
      <c r="FD39" s="80" t="e">
        <f t="shared" si="87"/>
        <v>#N/A</v>
      </c>
      <c r="FE39" s="80" t="e">
        <f t="shared" si="87"/>
        <v>#N/A</v>
      </c>
      <c r="FF39" s="80" t="e">
        <f t="shared" si="88"/>
        <v>#N/A</v>
      </c>
      <c r="FG39" s="80" t="e">
        <f t="shared" si="88"/>
        <v>#N/A</v>
      </c>
      <c r="FH39" s="80" t="e">
        <f t="shared" si="88"/>
        <v>#N/A</v>
      </c>
      <c r="FI39" s="80" t="e">
        <f t="shared" si="88"/>
        <v>#N/A</v>
      </c>
      <c r="FJ39" s="80" t="e">
        <f t="shared" si="88"/>
        <v>#N/A</v>
      </c>
      <c r="FK39" s="80" t="e">
        <f t="shared" si="88"/>
        <v>#N/A</v>
      </c>
      <c r="FL39" s="80" t="e">
        <f t="shared" si="88"/>
        <v>#N/A</v>
      </c>
      <c r="FM39" s="80" t="e">
        <f t="shared" si="88"/>
        <v>#N/A</v>
      </c>
      <c r="FN39" s="80" t="e">
        <f t="shared" si="88"/>
        <v>#N/A</v>
      </c>
      <c r="FO39">
        <v>1</v>
      </c>
      <c r="FQ39" s="10">
        <f t="shared" ca="1" si="89"/>
        <v>0</v>
      </c>
      <c r="FR39" s="10">
        <f t="shared" ca="1" si="89"/>
        <v>0</v>
      </c>
      <c r="FS39" s="10">
        <f t="shared" ca="1" si="89"/>
        <v>0</v>
      </c>
      <c r="FT39" s="10">
        <f t="shared" ca="1" si="89"/>
        <v>0</v>
      </c>
      <c r="FU39" s="10">
        <f t="shared" ca="1" si="89"/>
        <v>0</v>
      </c>
      <c r="FV39" s="10">
        <f t="shared" ca="1" si="89"/>
        <v>0</v>
      </c>
      <c r="FW39" s="10" t="e">
        <f t="shared" ca="1" si="89"/>
        <v>#N/A</v>
      </c>
      <c r="FX39" s="10" t="e">
        <f t="shared" ca="1" si="27"/>
        <v>#N/A</v>
      </c>
      <c r="FZ39" s="10">
        <f t="array" ref="FZ39">MAX(IF(ISNA(L39:FN39),"",L39:FN39))</f>
        <v>0.8</v>
      </c>
      <c r="GA39" s="52" t="e">
        <f t="shared" ca="1" si="28"/>
        <v>#N/A</v>
      </c>
      <c r="GB39" t="str">
        <f t="shared" si="29"/>
        <v>SouthAmerica</v>
      </c>
      <c r="GC39" t="str">
        <f t="shared" si="30"/>
        <v>Sao Tome and Principe</v>
      </c>
      <c r="GD39" s="10">
        <f t="shared" si="31"/>
        <v>0.8</v>
      </c>
      <c r="GE39" s="10" t="e">
        <f t="shared" ca="1" si="32"/>
        <v>#N/A</v>
      </c>
      <c r="GF39" t="e">
        <f t="shared" ca="1" si="33"/>
        <v>#N/A</v>
      </c>
      <c r="GG39" t="e">
        <f t="shared" ca="1" si="34"/>
        <v>#N/A</v>
      </c>
      <c r="GH39" t="e">
        <f t="shared" ca="1" si="35"/>
        <v>#N/A</v>
      </c>
      <c r="GI39" t="e">
        <f t="shared" ca="1" si="36"/>
        <v>#N/A</v>
      </c>
      <c r="GJ39" t="e">
        <f t="shared" ca="1" si="37"/>
        <v>#N/A</v>
      </c>
      <c r="GK39">
        <f t="array" ref="GK39">LARGE(IF(ISNA(L39:FN39),"",L39:FN39),GK$2)</f>
        <v>0.8</v>
      </c>
      <c r="GL39">
        <f t="array" ref="GL39">LARGE(IF(ISNA(M39:FO39),"",M39:FO39),GL$2)</f>
        <v>0.8</v>
      </c>
      <c r="GM39">
        <f t="array" ref="GM39">LARGE(IF(ISNA(N39:FP39),"",N39:FP39),GM$2)</f>
        <v>0.8</v>
      </c>
      <c r="GN39">
        <f t="array" aca="1" ref="GN39" ca="1">LARGE(IF(ISNA(O39:FQ39),"",O39:FQ39),GN$2)</f>
        <v>0.8</v>
      </c>
      <c r="GO39">
        <f t="array" aca="1" ref="GO39" ca="1">LARGE(IF(ISNA(P39:FR39),"",P39:FR39),GO$2)</f>
        <v>0.8</v>
      </c>
      <c r="GP39">
        <f t="array" aca="1" ref="GP39" ca="1">LARGE(IF(ISNA(Q39:FS39),"",Q39:FS39),GP$2)</f>
        <v>0.8</v>
      </c>
      <c r="GQ39">
        <f t="array" aca="1" ref="GQ39" ca="1">LARGE(IF(ISNA(R39:FT39),"",R39:FT39),GQ$2)</f>
        <v>0.6</v>
      </c>
      <c r="GR39">
        <f t="shared" ca="1" si="38"/>
        <v>0.77142857142857135</v>
      </c>
    </row>
    <row r="40" spans="1:200" ht="30" customHeight="1" x14ac:dyDescent="0.25">
      <c r="A40">
        <f t="shared" si="3"/>
        <v>139</v>
      </c>
      <c r="B40" s="81">
        <f>VLOOKUP(F40,Countries!$D$5:$F$254,3,FALSE)</f>
        <v>6700000</v>
      </c>
      <c r="C40" s="86" t="e">
        <f t="shared" ca="1" si="4"/>
        <v>#N/A</v>
      </c>
      <c r="D40" s="80" t="str">
        <f>VLOOKUP(F40,Countries!$D$5:$E$254,2,FALSE)</f>
        <v>SouthAmerica</v>
      </c>
      <c r="E40" s="80" t="str">
        <f>VLOOKUP(F40,Countries!$D$5:$G$254,4,FALSE)</f>
        <v>SoAmerica</v>
      </c>
      <c r="F40" s="80" t="str">
        <f>Infections!A135</f>
        <v>Paraguay</v>
      </c>
      <c r="G40" s="81" t="e">
        <f t="shared" ca="1" si="5"/>
        <v>#N/A</v>
      </c>
      <c r="H40" s="81" t="e">
        <f t="shared" ca="1" si="6"/>
        <v>#N/A</v>
      </c>
      <c r="I40" s="100" t="str">
        <f t="shared" si="7"/>
        <v>Paraguay</v>
      </c>
      <c r="J40" s="80">
        <f t="shared" si="8"/>
        <v>0</v>
      </c>
      <c r="K40" s="80">
        <f t="shared" si="9"/>
        <v>0</v>
      </c>
      <c r="L40" s="80" t="e">
        <f t="shared" si="73"/>
        <v>#N/A</v>
      </c>
      <c r="M40" s="80" t="e">
        <f t="shared" si="73"/>
        <v>#N/A</v>
      </c>
      <c r="N40" s="80" t="e">
        <f t="shared" si="73"/>
        <v>#N/A</v>
      </c>
      <c r="O40" s="80">
        <f t="shared" si="73"/>
        <v>0</v>
      </c>
      <c r="P40" s="80">
        <f t="shared" si="73"/>
        <v>0</v>
      </c>
      <c r="Q40" s="80">
        <f t="shared" si="73"/>
        <v>0</v>
      </c>
      <c r="R40" s="80">
        <f t="shared" si="73"/>
        <v>0</v>
      </c>
      <c r="S40" s="80">
        <f t="shared" si="73"/>
        <v>0</v>
      </c>
      <c r="T40" s="80">
        <f t="shared" si="73"/>
        <v>0</v>
      </c>
      <c r="U40" s="80">
        <f t="shared" si="73"/>
        <v>0</v>
      </c>
      <c r="V40" s="80">
        <f t="shared" si="74"/>
        <v>0</v>
      </c>
      <c r="W40" s="80">
        <f t="shared" si="74"/>
        <v>0</v>
      </c>
      <c r="X40" s="80">
        <f t="shared" si="74"/>
        <v>0</v>
      </c>
      <c r="Y40" s="80">
        <f t="shared" si="74"/>
        <v>0</v>
      </c>
      <c r="Z40" s="80">
        <f t="shared" si="74"/>
        <v>0</v>
      </c>
      <c r="AA40" s="80">
        <f t="shared" si="74"/>
        <v>0</v>
      </c>
      <c r="AB40" s="80">
        <f t="shared" si="74"/>
        <v>0</v>
      </c>
      <c r="AC40" s="80">
        <f t="shared" si="74"/>
        <v>0</v>
      </c>
      <c r="AD40" s="80">
        <f t="shared" si="74"/>
        <v>0</v>
      </c>
      <c r="AE40" s="80">
        <f t="shared" si="74"/>
        <v>0</v>
      </c>
      <c r="AF40" s="80">
        <f t="shared" si="75"/>
        <v>0</v>
      </c>
      <c r="AG40" s="80">
        <f t="shared" si="75"/>
        <v>0</v>
      </c>
      <c r="AH40" s="80">
        <f t="shared" si="75"/>
        <v>0</v>
      </c>
      <c r="AI40" s="80">
        <f t="shared" si="75"/>
        <v>0</v>
      </c>
      <c r="AJ40" s="80">
        <f t="shared" si="75"/>
        <v>0</v>
      </c>
      <c r="AK40" s="80">
        <f t="shared" si="75"/>
        <v>0</v>
      </c>
      <c r="AL40" s="80">
        <f t="shared" si="75"/>
        <v>0</v>
      </c>
      <c r="AM40" s="80">
        <f t="shared" si="75"/>
        <v>0</v>
      </c>
      <c r="AN40" s="80">
        <f t="shared" si="75"/>
        <v>0</v>
      </c>
      <c r="AO40" s="80">
        <f t="shared" si="75"/>
        <v>0</v>
      </c>
      <c r="AP40" s="80">
        <f t="shared" si="76"/>
        <v>0</v>
      </c>
      <c r="AQ40" s="80">
        <f t="shared" si="76"/>
        <v>0</v>
      </c>
      <c r="AR40" s="80">
        <f t="shared" si="76"/>
        <v>0</v>
      </c>
      <c r="AS40" s="80">
        <f t="shared" si="76"/>
        <v>0</v>
      </c>
      <c r="AT40" s="80">
        <f t="shared" si="76"/>
        <v>0</v>
      </c>
      <c r="AU40" s="80">
        <f t="shared" si="76"/>
        <v>0</v>
      </c>
      <c r="AV40" s="80">
        <f t="shared" si="76"/>
        <v>0</v>
      </c>
      <c r="AW40" s="80">
        <f t="shared" si="76"/>
        <v>0</v>
      </c>
      <c r="AX40" s="80">
        <f t="shared" si="76"/>
        <v>0</v>
      </c>
      <c r="AY40" s="80">
        <f t="shared" si="76"/>
        <v>0</v>
      </c>
      <c r="AZ40" s="80">
        <f t="shared" si="77"/>
        <v>0</v>
      </c>
      <c r="BA40" s="80">
        <f t="shared" si="77"/>
        <v>0</v>
      </c>
      <c r="BB40" s="80">
        <f t="shared" si="77"/>
        <v>0</v>
      </c>
      <c r="BC40" s="80">
        <f t="shared" si="77"/>
        <v>0</v>
      </c>
      <c r="BD40" s="80">
        <f t="shared" si="77"/>
        <v>0</v>
      </c>
      <c r="BE40" s="80">
        <f t="shared" si="77"/>
        <v>0</v>
      </c>
      <c r="BF40" s="80">
        <f t="shared" si="77"/>
        <v>0</v>
      </c>
      <c r="BG40" s="80">
        <f t="shared" si="77"/>
        <v>0</v>
      </c>
      <c r="BH40" s="80">
        <f t="shared" si="77"/>
        <v>0</v>
      </c>
      <c r="BI40" s="80">
        <f t="shared" si="77"/>
        <v>0</v>
      </c>
      <c r="BJ40" s="80">
        <f t="shared" si="78"/>
        <v>0</v>
      </c>
      <c r="BK40" s="80">
        <f t="shared" si="78"/>
        <v>0</v>
      </c>
      <c r="BL40" s="80">
        <f t="shared" si="78"/>
        <v>0</v>
      </c>
      <c r="BM40" s="80">
        <f t="shared" si="78"/>
        <v>0</v>
      </c>
      <c r="BN40" s="80">
        <f t="shared" si="78"/>
        <v>0</v>
      </c>
      <c r="BO40" s="80">
        <f t="shared" si="78"/>
        <v>0</v>
      </c>
      <c r="BP40" s="80">
        <f t="shared" si="78"/>
        <v>0</v>
      </c>
      <c r="BQ40" s="80">
        <f t="shared" si="78"/>
        <v>0.2</v>
      </c>
      <c r="BR40" s="80">
        <f t="shared" si="78"/>
        <v>0.2</v>
      </c>
      <c r="BS40" s="80">
        <f t="shared" si="78"/>
        <v>0.2</v>
      </c>
      <c r="BT40" s="80">
        <f t="shared" si="79"/>
        <v>0.4</v>
      </c>
      <c r="BU40" s="80">
        <f t="shared" si="79"/>
        <v>0.6</v>
      </c>
      <c r="BV40" s="80">
        <f t="shared" si="79"/>
        <v>0.4</v>
      </c>
      <c r="BW40" s="80">
        <f t="shared" si="79"/>
        <v>0.4</v>
      </c>
      <c r="BX40" s="80">
        <f t="shared" si="79"/>
        <v>0.4</v>
      </c>
      <c r="BY40" s="80">
        <f t="shared" si="79"/>
        <v>0.2</v>
      </c>
      <c r="BZ40" s="80">
        <f t="shared" si="79"/>
        <v>0</v>
      </c>
      <c r="CA40" s="80">
        <f t="shared" si="79"/>
        <v>0</v>
      </c>
      <c r="CB40" s="80">
        <f t="shared" si="79"/>
        <v>0</v>
      </c>
      <c r="CC40" s="80">
        <f t="shared" si="79"/>
        <v>0</v>
      </c>
      <c r="CD40" s="80">
        <f t="shared" si="80"/>
        <v>0</v>
      </c>
      <c r="CE40" s="80">
        <f t="shared" si="80"/>
        <v>0</v>
      </c>
      <c r="CF40" s="80">
        <f t="shared" si="80"/>
        <v>0</v>
      </c>
      <c r="CG40" s="80">
        <f t="shared" si="80"/>
        <v>0.4</v>
      </c>
      <c r="CH40" s="80">
        <f t="shared" si="80"/>
        <v>0.4</v>
      </c>
      <c r="CI40" s="80">
        <f t="shared" si="80"/>
        <v>0.4</v>
      </c>
      <c r="CJ40" s="80">
        <f t="shared" si="80"/>
        <v>0.4</v>
      </c>
      <c r="CK40" s="80">
        <f t="shared" si="80"/>
        <v>0.6</v>
      </c>
      <c r="CL40" s="80">
        <f t="shared" si="80"/>
        <v>0.2</v>
      </c>
      <c r="CM40" s="80">
        <f t="shared" si="80"/>
        <v>0.2</v>
      </c>
      <c r="CN40" s="80">
        <f t="shared" si="81"/>
        <v>0.2</v>
      </c>
      <c r="CO40" s="80">
        <f t="shared" si="81"/>
        <v>0.4</v>
      </c>
      <c r="CP40" s="80">
        <f t="shared" si="81"/>
        <v>0.4</v>
      </c>
      <c r="CQ40" s="80">
        <f t="shared" si="81"/>
        <v>0.4</v>
      </c>
      <c r="CR40" s="80">
        <f t="shared" si="81"/>
        <v>0.4</v>
      </c>
      <c r="CS40" s="80">
        <f t="shared" si="81"/>
        <v>0.4</v>
      </c>
      <c r="CT40" s="80">
        <f t="shared" si="81"/>
        <v>0.2</v>
      </c>
      <c r="CU40" s="80">
        <f t="shared" si="81"/>
        <v>0</v>
      </c>
      <c r="CV40" s="80">
        <f t="shared" si="81"/>
        <v>0</v>
      </c>
      <c r="CW40" s="80">
        <f t="shared" si="81"/>
        <v>0.2</v>
      </c>
      <c r="CX40" s="80">
        <f t="shared" si="82"/>
        <v>0.2</v>
      </c>
      <c r="CY40" s="80">
        <f t="shared" si="82"/>
        <v>0.2</v>
      </c>
      <c r="CZ40" s="80">
        <f t="shared" si="82"/>
        <v>0.2</v>
      </c>
      <c r="DA40" s="80">
        <f t="shared" si="82"/>
        <v>0.2</v>
      </c>
      <c r="DB40" s="80">
        <f t="shared" si="82"/>
        <v>0</v>
      </c>
      <c r="DC40" s="80">
        <f t="shared" si="82"/>
        <v>0</v>
      </c>
      <c r="DD40" s="80">
        <f t="shared" si="82"/>
        <v>0</v>
      </c>
      <c r="DE40" s="80">
        <f t="shared" si="82"/>
        <v>0.2</v>
      </c>
      <c r="DF40" s="80">
        <f t="shared" si="82"/>
        <v>0.2</v>
      </c>
      <c r="DG40" s="80">
        <f t="shared" si="82"/>
        <v>0.2</v>
      </c>
      <c r="DH40" s="80">
        <f t="shared" si="83"/>
        <v>0.2</v>
      </c>
      <c r="DI40" s="80">
        <f t="shared" si="83"/>
        <v>0.2</v>
      </c>
      <c r="DJ40" s="80">
        <f t="shared" si="83"/>
        <v>0</v>
      </c>
      <c r="DK40" s="80">
        <f t="shared" si="83"/>
        <v>0</v>
      </c>
      <c r="DL40" s="80">
        <f t="shared" si="83"/>
        <v>0</v>
      </c>
      <c r="DM40" s="80">
        <f t="shared" si="83"/>
        <v>0</v>
      </c>
      <c r="DN40" s="80">
        <f t="shared" si="83"/>
        <v>0</v>
      </c>
      <c r="DO40" s="80">
        <f t="shared" si="83"/>
        <v>0</v>
      </c>
      <c r="DP40" s="80">
        <f t="shared" si="83"/>
        <v>0</v>
      </c>
      <c r="DQ40" s="80">
        <f t="shared" si="83"/>
        <v>0</v>
      </c>
      <c r="DR40" s="80">
        <f t="shared" si="84"/>
        <v>0.2</v>
      </c>
      <c r="DS40" s="80">
        <f t="shared" si="84"/>
        <v>0.2</v>
      </c>
      <c r="DT40" s="80">
        <f t="shared" si="84"/>
        <v>0.2</v>
      </c>
      <c r="DU40" s="80">
        <f t="shared" si="84"/>
        <v>0.2</v>
      </c>
      <c r="DV40" s="80">
        <f t="shared" si="84"/>
        <v>0.2</v>
      </c>
      <c r="DW40" s="80">
        <f t="shared" si="84"/>
        <v>0</v>
      </c>
      <c r="DX40" s="80">
        <f t="shared" si="84"/>
        <v>0</v>
      </c>
      <c r="DY40" s="80">
        <f t="shared" si="84"/>
        <v>0</v>
      </c>
      <c r="DZ40" s="80">
        <f t="shared" si="84"/>
        <v>0</v>
      </c>
      <c r="EA40" s="80">
        <f t="shared" si="84"/>
        <v>0</v>
      </c>
      <c r="EB40" s="80">
        <f t="shared" si="85"/>
        <v>0</v>
      </c>
      <c r="EC40" s="80">
        <f t="shared" si="85"/>
        <v>0</v>
      </c>
      <c r="ED40" s="80">
        <f t="shared" si="85"/>
        <v>0</v>
      </c>
      <c r="EE40" s="80">
        <f t="shared" si="85"/>
        <v>0</v>
      </c>
      <c r="EF40" s="80">
        <f t="shared" si="85"/>
        <v>0</v>
      </c>
      <c r="EG40" s="80">
        <f t="shared" si="85"/>
        <v>0</v>
      </c>
      <c r="EH40" s="80">
        <f t="shared" si="85"/>
        <v>0</v>
      </c>
      <c r="EI40" s="80">
        <f t="shared" si="85"/>
        <v>0</v>
      </c>
      <c r="EJ40" s="80">
        <f t="shared" si="85"/>
        <v>0</v>
      </c>
      <c r="EK40" s="80">
        <f t="shared" si="85"/>
        <v>0</v>
      </c>
      <c r="EL40" s="80">
        <f t="shared" si="86"/>
        <v>0</v>
      </c>
      <c r="EM40" s="80">
        <f t="shared" si="86"/>
        <v>0</v>
      </c>
      <c r="EN40" s="80">
        <f t="shared" si="86"/>
        <v>0</v>
      </c>
      <c r="EO40" s="80">
        <f t="shared" si="86"/>
        <v>0</v>
      </c>
      <c r="EP40" s="80">
        <f t="shared" si="86"/>
        <v>0</v>
      </c>
      <c r="EQ40" s="80">
        <f t="shared" si="86"/>
        <v>0</v>
      </c>
      <c r="ER40" s="80">
        <f t="shared" si="86"/>
        <v>0</v>
      </c>
      <c r="ES40" s="80">
        <f t="shared" si="86"/>
        <v>0</v>
      </c>
      <c r="ET40" s="80">
        <f t="shared" si="86"/>
        <v>0</v>
      </c>
      <c r="EU40" s="80">
        <f t="shared" si="86"/>
        <v>0</v>
      </c>
      <c r="EV40" s="80">
        <f t="shared" si="87"/>
        <v>0</v>
      </c>
      <c r="EW40" s="80">
        <f t="shared" si="87"/>
        <v>0</v>
      </c>
      <c r="EX40" s="80">
        <f t="shared" si="87"/>
        <v>0</v>
      </c>
      <c r="EY40" s="80">
        <f t="shared" si="87"/>
        <v>0.2</v>
      </c>
      <c r="EZ40" s="80" t="e">
        <f t="shared" si="87"/>
        <v>#N/A</v>
      </c>
      <c r="FA40" s="80" t="e">
        <f t="shared" si="87"/>
        <v>#N/A</v>
      </c>
      <c r="FB40" s="80" t="e">
        <f t="shared" si="87"/>
        <v>#N/A</v>
      </c>
      <c r="FC40" s="80" t="e">
        <f t="shared" si="87"/>
        <v>#N/A</v>
      </c>
      <c r="FD40" s="80" t="e">
        <f t="shared" si="87"/>
        <v>#N/A</v>
      </c>
      <c r="FE40" s="80" t="e">
        <f t="shared" si="87"/>
        <v>#N/A</v>
      </c>
      <c r="FF40" s="80" t="e">
        <f t="shared" si="88"/>
        <v>#N/A</v>
      </c>
      <c r="FG40" s="80" t="e">
        <f t="shared" si="88"/>
        <v>#N/A</v>
      </c>
      <c r="FH40" s="80" t="e">
        <f t="shared" si="88"/>
        <v>#N/A</v>
      </c>
      <c r="FI40" s="80" t="e">
        <f t="shared" si="88"/>
        <v>#N/A</v>
      </c>
      <c r="FJ40" s="80" t="e">
        <f t="shared" si="88"/>
        <v>#N/A</v>
      </c>
      <c r="FK40" s="80" t="e">
        <f t="shared" si="88"/>
        <v>#N/A</v>
      </c>
      <c r="FL40" s="80" t="e">
        <f t="shared" si="88"/>
        <v>#N/A</v>
      </c>
      <c r="FM40" s="80" t="e">
        <f t="shared" si="88"/>
        <v>#N/A</v>
      </c>
      <c r="FN40" s="80" t="e">
        <f t="shared" si="88"/>
        <v>#N/A</v>
      </c>
      <c r="FO40">
        <v>1</v>
      </c>
      <c r="FQ40" s="10">
        <f t="shared" ca="1" si="89"/>
        <v>0</v>
      </c>
      <c r="FR40" s="10">
        <f t="shared" ca="1" si="89"/>
        <v>0</v>
      </c>
      <c r="FS40" s="10">
        <f t="shared" ca="1" si="89"/>
        <v>0</v>
      </c>
      <c r="FT40" s="10">
        <f t="shared" ca="1" si="89"/>
        <v>0</v>
      </c>
      <c r="FU40" s="10">
        <f t="shared" ca="1" si="89"/>
        <v>0</v>
      </c>
      <c r="FV40" s="10">
        <f t="shared" ca="1" si="89"/>
        <v>0.2</v>
      </c>
      <c r="FW40" s="10" t="e">
        <f t="shared" ca="1" si="89"/>
        <v>#N/A</v>
      </c>
      <c r="FX40" s="10" t="e">
        <f t="shared" ca="1" si="27"/>
        <v>#N/A</v>
      </c>
      <c r="FY40" s="10" t="e">
        <f ca="1">MAX(FQ40:FW40)=FZ40</f>
        <v>#N/A</v>
      </c>
      <c r="FZ40" s="10">
        <f t="array" ref="FZ40">MAX(IF(ISNA(L40:FN40),"",L40:FN40))</f>
        <v>0.6</v>
      </c>
      <c r="GA40" s="52" t="e">
        <f t="shared" ca="1" si="28"/>
        <v>#N/A</v>
      </c>
      <c r="GB40" t="str">
        <f t="shared" si="29"/>
        <v>SouthAmerica</v>
      </c>
      <c r="GC40" t="str">
        <f t="shared" si="30"/>
        <v>Paraguay</v>
      </c>
      <c r="GD40" s="10">
        <f t="shared" si="31"/>
        <v>0.6</v>
      </c>
      <c r="GE40" s="10" t="e">
        <f t="shared" ca="1" si="32"/>
        <v>#N/A</v>
      </c>
      <c r="GF40" s="10" t="e">
        <f t="shared" ca="1" si="33"/>
        <v>#N/A</v>
      </c>
      <c r="GG40" s="10" t="e">
        <f t="shared" ca="1" si="34"/>
        <v>#N/A</v>
      </c>
      <c r="GH40" s="10" t="e">
        <f t="shared" ca="1" si="35"/>
        <v>#N/A</v>
      </c>
      <c r="GI40" s="10" t="e">
        <f t="shared" ca="1" si="36"/>
        <v>#N/A</v>
      </c>
      <c r="GJ40" s="10" t="e">
        <f t="shared" ca="1" si="37"/>
        <v>#N/A</v>
      </c>
      <c r="GK40">
        <f t="array" ref="GK40">LARGE(IF(ISNA(L40:FN40),"",L40:FN40),GK$2)</f>
        <v>0.6</v>
      </c>
      <c r="GL40">
        <f t="array" ref="GL40">LARGE(IF(ISNA(M40:FO40),"",M40:FO40),GL$2)</f>
        <v>0.6</v>
      </c>
      <c r="GM40">
        <f t="array" ref="GM40">LARGE(IF(ISNA(N40:FP40),"",N40:FP40),GM$2)</f>
        <v>0.6</v>
      </c>
      <c r="GN40">
        <f t="array" aca="1" ref="GN40" ca="1">LARGE(IF(ISNA(O40:FQ40),"",O40:FQ40),GN$2)</f>
        <v>0.4</v>
      </c>
      <c r="GO40">
        <f t="array" aca="1" ref="GO40" ca="1">LARGE(IF(ISNA(P40:FR40),"",P40:FR40),GO$2)</f>
        <v>0.4</v>
      </c>
      <c r="GP40">
        <f t="array" aca="1" ref="GP40" ca="1">LARGE(IF(ISNA(Q40:FS40),"",Q40:FS40),GP$2)</f>
        <v>0.4</v>
      </c>
      <c r="GQ40">
        <f t="array" aca="1" ref="GQ40" ca="1">LARGE(IF(ISNA(R40:FT40),"",R40:FT40),GQ$2)</f>
        <v>0.4</v>
      </c>
      <c r="GR40">
        <f t="shared" ca="1" si="38"/>
        <v>0.48571428571428565</v>
      </c>
    </row>
    <row r="41" spans="1:200" ht="30" customHeight="1" x14ac:dyDescent="0.25">
      <c r="A41">
        <f t="shared" si="3"/>
        <v>170</v>
      </c>
      <c r="B41" s="81">
        <f>VLOOKUP(F41,Countries!$D$5:$F$254,3,FALSE)</f>
        <v>19000000</v>
      </c>
      <c r="C41" s="86" t="e">
        <f t="shared" ca="1" si="4"/>
        <v>#N/A</v>
      </c>
      <c r="D41" s="80" t="str">
        <f>VLOOKUP(F41,Countries!$D$5:$E$254,2,FALSE)</f>
        <v>Asia</v>
      </c>
      <c r="E41" s="80" t="str">
        <f>VLOOKUP(F41,Countries!$D$5:$G$254,4,FALSE)</f>
        <v>MiEast</v>
      </c>
      <c r="F41" s="80" t="str">
        <f>Infections!A166</f>
        <v>Syria</v>
      </c>
      <c r="G41" s="81" t="e">
        <f t="shared" ca="1" si="5"/>
        <v>#N/A</v>
      </c>
      <c r="H41" s="81" t="e">
        <f t="shared" ca="1" si="6"/>
        <v>#N/A</v>
      </c>
      <c r="I41" s="100" t="str">
        <f t="shared" si="7"/>
        <v>Syria</v>
      </c>
      <c r="J41" s="80">
        <f t="shared" si="8"/>
        <v>0</v>
      </c>
      <c r="K41" s="80">
        <f t="shared" si="9"/>
        <v>0</v>
      </c>
      <c r="L41" s="80" t="e">
        <f t="shared" si="73"/>
        <v>#N/A</v>
      </c>
      <c r="M41" s="80" t="e">
        <f t="shared" si="73"/>
        <v>#N/A</v>
      </c>
      <c r="N41" s="80" t="e">
        <f t="shared" si="73"/>
        <v>#N/A</v>
      </c>
      <c r="O41" s="80">
        <f t="shared" si="73"/>
        <v>0</v>
      </c>
      <c r="P41" s="80">
        <f t="shared" si="73"/>
        <v>0</v>
      </c>
      <c r="Q41" s="80">
        <f t="shared" si="73"/>
        <v>0</v>
      </c>
      <c r="R41" s="80">
        <f t="shared" si="73"/>
        <v>0</v>
      </c>
      <c r="S41" s="80">
        <f t="shared" si="73"/>
        <v>0</v>
      </c>
      <c r="T41" s="80">
        <f t="shared" si="73"/>
        <v>0</v>
      </c>
      <c r="U41" s="80">
        <f t="shared" si="73"/>
        <v>0</v>
      </c>
      <c r="V41" s="80">
        <f t="shared" si="74"/>
        <v>0</v>
      </c>
      <c r="W41" s="80">
        <f t="shared" si="74"/>
        <v>0</v>
      </c>
      <c r="X41" s="80">
        <f t="shared" si="74"/>
        <v>0</v>
      </c>
      <c r="Y41" s="80">
        <f t="shared" si="74"/>
        <v>0</v>
      </c>
      <c r="Z41" s="80">
        <f t="shared" si="74"/>
        <v>0</v>
      </c>
      <c r="AA41" s="80">
        <f t="shared" si="74"/>
        <v>0</v>
      </c>
      <c r="AB41" s="80">
        <f t="shared" si="74"/>
        <v>0</v>
      </c>
      <c r="AC41" s="80">
        <f t="shared" si="74"/>
        <v>0</v>
      </c>
      <c r="AD41" s="80">
        <f t="shared" si="74"/>
        <v>0</v>
      </c>
      <c r="AE41" s="80">
        <f t="shared" si="74"/>
        <v>0</v>
      </c>
      <c r="AF41" s="80">
        <f t="shared" si="75"/>
        <v>0</v>
      </c>
      <c r="AG41" s="80">
        <f t="shared" si="75"/>
        <v>0</v>
      </c>
      <c r="AH41" s="80">
        <f t="shared" si="75"/>
        <v>0</v>
      </c>
      <c r="AI41" s="80">
        <f t="shared" si="75"/>
        <v>0</v>
      </c>
      <c r="AJ41" s="80">
        <f t="shared" si="75"/>
        <v>0</v>
      </c>
      <c r="AK41" s="80">
        <f t="shared" si="75"/>
        <v>0</v>
      </c>
      <c r="AL41" s="80">
        <f t="shared" si="75"/>
        <v>0</v>
      </c>
      <c r="AM41" s="80">
        <f t="shared" si="75"/>
        <v>0</v>
      </c>
      <c r="AN41" s="80">
        <f t="shared" si="75"/>
        <v>0</v>
      </c>
      <c r="AO41" s="80">
        <f t="shared" si="75"/>
        <v>0</v>
      </c>
      <c r="AP41" s="80">
        <f t="shared" si="76"/>
        <v>0</v>
      </c>
      <c r="AQ41" s="80">
        <f t="shared" si="76"/>
        <v>0</v>
      </c>
      <c r="AR41" s="80">
        <f t="shared" si="76"/>
        <v>0</v>
      </c>
      <c r="AS41" s="80">
        <f t="shared" si="76"/>
        <v>0</v>
      </c>
      <c r="AT41" s="80">
        <f t="shared" si="76"/>
        <v>0</v>
      </c>
      <c r="AU41" s="80">
        <f t="shared" si="76"/>
        <v>0</v>
      </c>
      <c r="AV41" s="80">
        <f t="shared" si="76"/>
        <v>0</v>
      </c>
      <c r="AW41" s="80">
        <f t="shared" si="76"/>
        <v>0</v>
      </c>
      <c r="AX41" s="80">
        <f t="shared" si="76"/>
        <v>0</v>
      </c>
      <c r="AY41" s="80">
        <f t="shared" si="76"/>
        <v>0</v>
      </c>
      <c r="AZ41" s="80">
        <f t="shared" si="77"/>
        <v>0</v>
      </c>
      <c r="BA41" s="80">
        <f t="shared" si="77"/>
        <v>0</v>
      </c>
      <c r="BB41" s="80">
        <f t="shared" si="77"/>
        <v>0</v>
      </c>
      <c r="BC41" s="80">
        <f t="shared" si="77"/>
        <v>0</v>
      </c>
      <c r="BD41" s="80">
        <f t="shared" si="77"/>
        <v>0</v>
      </c>
      <c r="BE41" s="80">
        <f t="shared" si="77"/>
        <v>0</v>
      </c>
      <c r="BF41" s="80">
        <f t="shared" si="77"/>
        <v>0</v>
      </c>
      <c r="BG41" s="80">
        <f t="shared" si="77"/>
        <v>0</v>
      </c>
      <c r="BH41" s="80">
        <f t="shared" si="77"/>
        <v>0</v>
      </c>
      <c r="BI41" s="80">
        <f t="shared" si="77"/>
        <v>0</v>
      </c>
      <c r="BJ41" s="80">
        <f t="shared" si="78"/>
        <v>0</v>
      </c>
      <c r="BK41" s="80">
        <f t="shared" si="78"/>
        <v>0</v>
      </c>
      <c r="BL41" s="80">
        <f t="shared" si="78"/>
        <v>0</v>
      </c>
      <c r="BM41" s="80">
        <f t="shared" si="78"/>
        <v>0</v>
      </c>
      <c r="BN41" s="80">
        <f t="shared" si="78"/>
        <v>0</v>
      </c>
      <c r="BO41" s="80">
        <f t="shared" si="78"/>
        <v>0</v>
      </c>
      <c r="BP41" s="80">
        <f t="shared" si="78"/>
        <v>0</v>
      </c>
      <c r="BQ41" s="80">
        <f t="shared" si="78"/>
        <v>0</v>
      </c>
      <c r="BR41" s="80">
        <f t="shared" si="78"/>
        <v>0</v>
      </c>
      <c r="BS41" s="80">
        <f t="shared" si="78"/>
        <v>0</v>
      </c>
      <c r="BT41" s="80">
        <f t="shared" si="79"/>
        <v>0</v>
      </c>
      <c r="BU41" s="80">
        <f t="shared" si="79"/>
        <v>0</v>
      </c>
      <c r="BV41" s="80">
        <f t="shared" si="79"/>
        <v>0</v>
      </c>
      <c r="BW41" s="80">
        <f t="shared" si="79"/>
        <v>0</v>
      </c>
      <c r="BX41" s="80">
        <f t="shared" si="79"/>
        <v>0</v>
      </c>
      <c r="BY41" s="80">
        <f t="shared" si="79"/>
        <v>0.2</v>
      </c>
      <c r="BZ41" s="80">
        <f t="shared" si="79"/>
        <v>0.4</v>
      </c>
      <c r="CA41" s="80">
        <f t="shared" si="79"/>
        <v>0.4</v>
      </c>
      <c r="CB41" s="80">
        <f t="shared" si="79"/>
        <v>0.4</v>
      </c>
      <c r="CC41" s="80">
        <f t="shared" si="79"/>
        <v>0.4</v>
      </c>
      <c r="CD41" s="80">
        <f t="shared" si="80"/>
        <v>0.2</v>
      </c>
      <c r="CE41" s="80">
        <f t="shared" si="80"/>
        <v>0</v>
      </c>
      <c r="CF41" s="80">
        <f t="shared" si="80"/>
        <v>0</v>
      </c>
      <c r="CG41" s="80">
        <f t="shared" si="80"/>
        <v>0</v>
      </c>
      <c r="CH41" s="80">
        <f t="shared" si="80"/>
        <v>0</v>
      </c>
      <c r="CI41" s="80">
        <f t="shared" si="80"/>
        <v>0</v>
      </c>
      <c r="CJ41" s="80">
        <f t="shared" si="80"/>
        <v>0</v>
      </c>
      <c r="CK41" s="80">
        <f t="shared" si="80"/>
        <v>0</v>
      </c>
      <c r="CL41" s="80">
        <f t="shared" si="80"/>
        <v>0</v>
      </c>
      <c r="CM41" s="80">
        <f t="shared" si="80"/>
        <v>0</v>
      </c>
      <c r="CN41" s="80">
        <f t="shared" si="81"/>
        <v>0</v>
      </c>
      <c r="CO41" s="80">
        <f t="shared" si="81"/>
        <v>0</v>
      </c>
      <c r="CP41" s="80">
        <f t="shared" si="81"/>
        <v>0</v>
      </c>
      <c r="CQ41" s="80">
        <f t="shared" si="81"/>
        <v>0</v>
      </c>
      <c r="CR41" s="80">
        <f t="shared" si="81"/>
        <v>0</v>
      </c>
      <c r="CS41" s="80">
        <f t="shared" si="81"/>
        <v>0</v>
      </c>
      <c r="CT41" s="80">
        <f t="shared" si="81"/>
        <v>0.2</v>
      </c>
      <c r="CU41" s="80">
        <f t="shared" si="81"/>
        <v>0.2</v>
      </c>
      <c r="CV41" s="80">
        <f t="shared" si="81"/>
        <v>0.2</v>
      </c>
      <c r="CW41" s="80">
        <f t="shared" si="81"/>
        <v>0.2</v>
      </c>
      <c r="CX41" s="80">
        <f t="shared" si="82"/>
        <v>0.2</v>
      </c>
      <c r="CY41" s="80">
        <f t="shared" si="82"/>
        <v>0</v>
      </c>
      <c r="CZ41" s="80">
        <f t="shared" si="82"/>
        <v>0</v>
      </c>
      <c r="DA41" s="80">
        <f t="shared" si="82"/>
        <v>0</v>
      </c>
      <c r="DB41" s="80">
        <f t="shared" si="82"/>
        <v>0</v>
      </c>
      <c r="DC41" s="80">
        <f t="shared" si="82"/>
        <v>0</v>
      </c>
      <c r="DD41" s="80">
        <f t="shared" si="82"/>
        <v>0</v>
      </c>
      <c r="DE41" s="80">
        <f t="shared" si="82"/>
        <v>0</v>
      </c>
      <c r="DF41" s="80">
        <f t="shared" si="82"/>
        <v>0</v>
      </c>
      <c r="DG41" s="80">
        <f t="shared" si="82"/>
        <v>0</v>
      </c>
      <c r="DH41" s="80">
        <f t="shared" si="83"/>
        <v>0</v>
      </c>
      <c r="DI41" s="80">
        <f t="shared" si="83"/>
        <v>0</v>
      </c>
      <c r="DJ41" s="80">
        <f t="shared" si="83"/>
        <v>0</v>
      </c>
      <c r="DK41" s="80">
        <f t="shared" si="83"/>
        <v>0</v>
      </c>
      <c r="DL41" s="80">
        <f t="shared" si="83"/>
        <v>0</v>
      </c>
      <c r="DM41" s="80">
        <f t="shared" si="83"/>
        <v>0</v>
      </c>
      <c r="DN41" s="80">
        <f t="shared" si="83"/>
        <v>0</v>
      </c>
      <c r="DO41" s="80">
        <f t="shared" si="83"/>
        <v>0</v>
      </c>
      <c r="DP41" s="80">
        <f t="shared" si="83"/>
        <v>0</v>
      </c>
      <c r="DQ41" s="80">
        <f t="shared" si="83"/>
        <v>0</v>
      </c>
      <c r="DR41" s="80">
        <f t="shared" si="84"/>
        <v>0</v>
      </c>
      <c r="DS41" s="80">
        <f t="shared" si="84"/>
        <v>0</v>
      </c>
      <c r="DT41" s="80">
        <f t="shared" si="84"/>
        <v>0</v>
      </c>
      <c r="DU41" s="80">
        <f t="shared" si="84"/>
        <v>0</v>
      </c>
      <c r="DV41" s="80">
        <f t="shared" si="84"/>
        <v>0</v>
      </c>
      <c r="DW41" s="80">
        <f t="shared" si="84"/>
        <v>0</v>
      </c>
      <c r="DX41" s="80">
        <f t="shared" si="84"/>
        <v>0</v>
      </c>
      <c r="DY41" s="80">
        <f t="shared" si="84"/>
        <v>0</v>
      </c>
      <c r="DZ41" s="80">
        <f t="shared" si="84"/>
        <v>0</v>
      </c>
      <c r="EA41" s="80">
        <f t="shared" si="84"/>
        <v>0.2</v>
      </c>
      <c r="EB41" s="80">
        <f t="shared" si="85"/>
        <v>0.2</v>
      </c>
      <c r="EC41" s="80">
        <f t="shared" si="85"/>
        <v>0.2</v>
      </c>
      <c r="ED41" s="80">
        <f t="shared" si="85"/>
        <v>0.2</v>
      </c>
      <c r="EE41" s="80">
        <f t="shared" si="85"/>
        <v>0.2</v>
      </c>
      <c r="EF41" s="80">
        <f t="shared" si="85"/>
        <v>0</v>
      </c>
      <c r="EG41" s="80">
        <f t="shared" si="85"/>
        <v>0</v>
      </c>
      <c r="EH41" s="80">
        <f t="shared" si="85"/>
        <v>0</v>
      </c>
      <c r="EI41" s="80">
        <f t="shared" si="85"/>
        <v>0</v>
      </c>
      <c r="EJ41" s="80">
        <f t="shared" si="85"/>
        <v>0.2</v>
      </c>
      <c r="EK41" s="80">
        <f t="shared" si="85"/>
        <v>0.2</v>
      </c>
      <c r="EL41" s="80">
        <f t="shared" si="86"/>
        <v>0.4</v>
      </c>
      <c r="EM41" s="80">
        <f t="shared" si="86"/>
        <v>0.4</v>
      </c>
      <c r="EN41" s="80">
        <f t="shared" si="86"/>
        <v>0.4</v>
      </c>
      <c r="EO41" s="80">
        <f t="shared" si="86"/>
        <v>0.2</v>
      </c>
      <c r="EP41" s="80">
        <f t="shared" si="86"/>
        <v>0.2</v>
      </c>
      <c r="EQ41" s="80">
        <f t="shared" si="86"/>
        <v>0</v>
      </c>
      <c r="ER41" s="80">
        <f t="shared" si="86"/>
        <v>0</v>
      </c>
      <c r="ES41" s="80">
        <f t="shared" si="86"/>
        <v>0</v>
      </c>
      <c r="ET41" s="80">
        <f t="shared" si="86"/>
        <v>0</v>
      </c>
      <c r="EU41" s="80">
        <f t="shared" si="86"/>
        <v>0</v>
      </c>
      <c r="EV41" s="80">
        <f t="shared" si="87"/>
        <v>0</v>
      </c>
      <c r="EW41" s="80">
        <f t="shared" si="87"/>
        <v>0</v>
      </c>
      <c r="EX41" s="80">
        <f t="shared" si="87"/>
        <v>0</v>
      </c>
      <c r="EY41" s="80">
        <f t="shared" si="87"/>
        <v>0</v>
      </c>
      <c r="EZ41" s="80" t="e">
        <f t="shared" si="87"/>
        <v>#N/A</v>
      </c>
      <c r="FA41" s="80" t="e">
        <f t="shared" si="87"/>
        <v>#N/A</v>
      </c>
      <c r="FB41" s="80" t="e">
        <f t="shared" si="87"/>
        <v>#N/A</v>
      </c>
      <c r="FC41" s="80" t="e">
        <f t="shared" si="87"/>
        <v>#N/A</v>
      </c>
      <c r="FD41" s="80" t="e">
        <f t="shared" si="87"/>
        <v>#N/A</v>
      </c>
      <c r="FE41" s="80" t="e">
        <f t="shared" si="87"/>
        <v>#N/A</v>
      </c>
      <c r="FF41" s="80" t="e">
        <f t="shared" si="88"/>
        <v>#N/A</v>
      </c>
      <c r="FG41" s="80" t="e">
        <f t="shared" si="88"/>
        <v>#N/A</v>
      </c>
      <c r="FH41" s="80" t="e">
        <f t="shared" si="88"/>
        <v>#N/A</v>
      </c>
      <c r="FI41" s="80" t="e">
        <f t="shared" si="88"/>
        <v>#N/A</v>
      </c>
      <c r="FJ41" s="80" t="e">
        <f t="shared" si="88"/>
        <v>#N/A</v>
      </c>
      <c r="FK41" s="80" t="e">
        <f t="shared" si="88"/>
        <v>#N/A</v>
      </c>
      <c r="FL41" s="80" t="e">
        <f t="shared" si="88"/>
        <v>#N/A</v>
      </c>
      <c r="FM41" s="80" t="e">
        <f t="shared" si="88"/>
        <v>#N/A</v>
      </c>
      <c r="FN41" s="80" t="e">
        <f t="shared" si="88"/>
        <v>#N/A</v>
      </c>
      <c r="FO41">
        <v>1</v>
      </c>
      <c r="FQ41" s="10">
        <f t="shared" ca="1" si="89"/>
        <v>0</v>
      </c>
      <c r="FR41" s="10">
        <f t="shared" ca="1" si="89"/>
        <v>0</v>
      </c>
      <c r="FS41" s="10">
        <f t="shared" ca="1" si="89"/>
        <v>0</v>
      </c>
      <c r="FT41" s="10">
        <f t="shared" ca="1" si="89"/>
        <v>0</v>
      </c>
      <c r="FU41" s="10">
        <f t="shared" ca="1" si="89"/>
        <v>0</v>
      </c>
      <c r="FV41" s="10">
        <f t="shared" ca="1" si="89"/>
        <v>0</v>
      </c>
      <c r="FW41" s="10" t="e">
        <f t="shared" ca="1" si="89"/>
        <v>#N/A</v>
      </c>
      <c r="FX41" s="10" t="e">
        <f t="shared" ca="1" si="27"/>
        <v>#N/A</v>
      </c>
      <c r="FZ41" s="10">
        <f t="array" ref="FZ41">MAX(IF(ISNA(L41:EE41),"",L41:EE41))</f>
        <v>0.4</v>
      </c>
      <c r="GA41" s="52" t="e">
        <f t="shared" ca="1" si="28"/>
        <v>#N/A</v>
      </c>
      <c r="GB41" t="str">
        <f t="shared" si="29"/>
        <v>Asia</v>
      </c>
      <c r="GC41" t="str">
        <f t="shared" si="30"/>
        <v>Syria</v>
      </c>
      <c r="GD41" s="10">
        <f t="shared" si="31"/>
        <v>0.4</v>
      </c>
      <c r="GE41" s="10" t="e">
        <f t="shared" ca="1" si="32"/>
        <v>#N/A</v>
      </c>
      <c r="GF41" t="e">
        <f t="shared" ca="1" si="33"/>
        <v>#N/A</v>
      </c>
      <c r="GG41" t="e">
        <f t="shared" ca="1" si="34"/>
        <v>#N/A</v>
      </c>
      <c r="GH41" t="e">
        <f t="shared" ca="1" si="35"/>
        <v>#N/A</v>
      </c>
      <c r="GI41" t="e">
        <f t="shared" ca="1" si="36"/>
        <v>#N/A</v>
      </c>
      <c r="GJ41" t="e">
        <f t="shared" ca="1" si="37"/>
        <v>#N/A</v>
      </c>
      <c r="GK41">
        <f t="array" ref="GK41">LARGE(IF(ISNA(L41:FN41),"",L41:FN41),GK$2)</f>
        <v>0.4</v>
      </c>
      <c r="GL41">
        <f t="array" ref="GL41">LARGE(IF(ISNA(M41:FO41),"",M41:FO41),GL$2)</f>
        <v>0.4</v>
      </c>
      <c r="GM41">
        <f t="array" ref="GM41">LARGE(IF(ISNA(N41:FP41),"",N41:FP41),GM$2)</f>
        <v>0.4</v>
      </c>
      <c r="GN41">
        <f t="array" aca="1" ref="GN41" ca="1">LARGE(IF(ISNA(O41:FQ41),"",O41:FQ41),GN$2)</f>
        <v>0.4</v>
      </c>
      <c r="GO41">
        <f t="array" aca="1" ref="GO41" ca="1">LARGE(IF(ISNA(P41:FR41),"",P41:FR41),GO$2)</f>
        <v>0.4</v>
      </c>
      <c r="GP41">
        <f t="array" aca="1" ref="GP41" ca="1">LARGE(IF(ISNA(Q41:FS41),"",Q41:FS41),GP$2)</f>
        <v>0.4</v>
      </c>
      <c r="GQ41">
        <f t="array" aca="1" ref="GQ41" ca="1">LARGE(IF(ISNA(R41:FT41),"",R41:FT41),GQ$2)</f>
        <v>0.4</v>
      </c>
      <c r="GR41">
        <f t="shared" ca="1" si="38"/>
        <v>0.39999999999999997</v>
      </c>
    </row>
    <row r="42" spans="1:200" ht="30" customHeight="1" x14ac:dyDescent="0.25">
      <c r="A42">
        <f t="shared" si="3"/>
        <v>95</v>
      </c>
      <c r="B42" s="81">
        <f>VLOOKUP(F42,Countries!$D$5:$F$254,3,FALSE)</f>
        <v>6300000</v>
      </c>
      <c r="C42" s="86" t="e">
        <f t="shared" ca="1" si="4"/>
        <v>#N/A</v>
      </c>
      <c r="D42" s="80" t="str">
        <f>VLOOKUP(F42,Countries!$D$5:$E$254,2,FALSE)</f>
        <v>Asia</v>
      </c>
      <c r="E42" s="80" t="str">
        <f>VLOOKUP(F42,Countries!$D$5:$G$254,4,FALSE)</f>
        <v>MiEast</v>
      </c>
      <c r="F42" s="80" t="str">
        <f>Infections!A91</f>
        <v>Jordan</v>
      </c>
      <c r="G42" s="81" t="e">
        <f t="shared" ca="1" si="5"/>
        <v>#N/A</v>
      </c>
      <c r="H42" s="81" t="e">
        <f t="shared" ca="1" si="6"/>
        <v>#N/A</v>
      </c>
      <c r="I42" s="100" t="str">
        <f t="shared" si="7"/>
        <v>Jordan</v>
      </c>
      <c r="J42" s="80">
        <f t="shared" si="8"/>
        <v>0</v>
      </c>
      <c r="K42" s="80">
        <f t="shared" si="9"/>
        <v>0</v>
      </c>
      <c r="L42" s="80" t="e">
        <f t="shared" si="73"/>
        <v>#N/A</v>
      </c>
      <c r="M42" s="80" t="e">
        <f t="shared" si="73"/>
        <v>#N/A</v>
      </c>
      <c r="N42" s="80" t="e">
        <f t="shared" si="73"/>
        <v>#N/A</v>
      </c>
      <c r="O42" s="80">
        <f t="shared" si="73"/>
        <v>0</v>
      </c>
      <c r="P42" s="80">
        <f t="shared" si="73"/>
        <v>0</v>
      </c>
      <c r="Q42" s="80">
        <f t="shared" si="73"/>
        <v>0</v>
      </c>
      <c r="R42" s="80">
        <f t="shared" si="73"/>
        <v>0</v>
      </c>
      <c r="S42" s="80">
        <f t="shared" si="73"/>
        <v>0</v>
      </c>
      <c r="T42" s="80">
        <f t="shared" si="73"/>
        <v>0</v>
      </c>
      <c r="U42" s="80">
        <f t="shared" si="73"/>
        <v>0</v>
      </c>
      <c r="V42" s="80">
        <f t="shared" si="74"/>
        <v>0</v>
      </c>
      <c r="W42" s="80">
        <f t="shared" si="74"/>
        <v>0</v>
      </c>
      <c r="X42" s="80">
        <f t="shared" si="74"/>
        <v>0</v>
      </c>
      <c r="Y42" s="80">
        <f t="shared" si="74"/>
        <v>0</v>
      </c>
      <c r="Z42" s="80">
        <f t="shared" si="74"/>
        <v>0</v>
      </c>
      <c r="AA42" s="80">
        <f t="shared" si="74"/>
        <v>0</v>
      </c>
      <c r="AB42" s="80">
        <f t="shared" si="74"/>
        <v>0</v>
      </c>
      <c r="AC42" s="80">
        <f t="shared" si="74"/>
        <v>0</v>
      </c>
      <c r="AD42" s="80">
        <f t="shared" si="74"/>
        <v>0</v>
      </c>
      <c r="AE42" s="80">
        <f t="shared" si="74"/>
        <v>0</v>
      </c>
      <c r="AF42" s="80">
        <f t="shared" si="75"/>
        <v>0</v>
      </c>
      <c r="AG42" s="80">
        <f t="shared" si="75"/>
        <v>0</v>
      </c>
      <c r="AH42" s="80">
        <f t="shared" si="75"/>
        <v>0</v>
      </c>
      <c r="AI42" s="80">
        <f t="shared" si="75"/>
        <v>0</v>
      </c>
      <c r="AJ42" s="80">
        <f t="shared" si="75"/>
        <v>0</v>
      </c>
      <c r="AK42" s="80">
        <f t="shared" si="75"/>
        <v>0</v>
      </c>
      <c r="AL42" s="80">
        <f t="shared" si="75"/>
        <v>0</v>
      </c>
      <c r="AM42" s="80">
        <f t="shared" si="75"/>
        <v>0</v>
      </c>
      <c r="AN42" s="80">
        <f t="shared" si="75"/>
        <v>0</v>
      </c>
      <c r="AO42" s="80">
        <f t="shared" si="75"/>
        <v>0</v>
      </c>
      <c r="AP42" s="80">
        <f t="shared" si="76"/>
        <v>0</v>
      </c>
      <c r="AQ42" s="80">
        <f t="shared" si="76"/>
        <v>0</v>
      </c>
      <c r="AR42" s="80">
        <f t="shared" si="76"/>
        <v>0</v>
      </c>
      <c r="AS42" s="80">
        <f t="shared" si="76"/>
        <v>0</v>
      </c>
      <c r="AT42" s="80">
        <f t="shared" si="76"/>
        <v>0</v>
      </c>
      <c r="AU42" s="80">
        <f t="shared" si="76"/>
        <v>0</v>
      </c>
      <c r="AV42" s="80">
        <f t="shared" si="76"/>
        <v>0</v>
      </c>
      <c r="AW42" s="80">
        <f t="shared" si="76"/>
        <v>0</v>
      </c>
      <c r="AX42" s="80">
        <f t="shared" si="76"/>
        <v>0</v>
      </c>
      <c r="AY42" s="80">
        <f t="shared" si="76"/>
        <v>0</v>
      </c>
      <c r="AZ42" s="80">
        <f t="shared" si="77"/>
        <v>0</v>
      </c>
      <c r="BA42" s="80">
        <f t="shared" si="77"/>
        <v>0</v>
      </c>
      <c r="BB42" s="80">
        <f t="shared" si="77"/>
        <v>0</v>
      </c>
      <c r="BC42" s="80">
        <f t="shared" si="77"/>
        <v>0</v>
      </c>
      <c r="BD42" s="80">
        <f t="shared" si="77"/>
        <v>0</v>
      </c>
      <c r="BE42" s="80">
        <f t="shared" si="77"/>
        <v>0</v>
      </c>
      <c r="BF42" s="80">
        <f t="shared" si="77"/>
        <v>0</v>
      </c>
      <c r="BG42" s="80">
        <f t="shared" si="77"/>
        <v>0</v>
      </c>
      <c r="BH42" s="80">
        <f t="shared" si="77"/>
        <v>0</v>
      </c>
      <c r="BI42" s="80">
        <f t="shared" si="77"/>
        <v>0</v>
      </c>
      <c r="BJ42" s="80">
        <f t="shared" si="78"/>
        <v>0</v>
      </c>
      <c r="BK42" s="80">
        <f t="shared" si="78"/>
        <v>0</v>
      </c>
      <c r="BL42" s="80">
        <f t="shared" si="78"/>
        <v>0</v>
      </c>
      <c r="BM42" s="80">
        <f t="shared" si="78"/>
        <v>0</v>
      </c>
      <c r="BN42" s="80">
        <f t="shared" si="78"/>
        <v>0</v>
      </c>
      <c r="BO42" s="80">
        <f t="shared" si="78"/>
        <v>0</v>
      </c>
      <c r="BP42" s="80">
        <f t="shared" si="78"/>
        <v>0</v>
      </c>
      <c r="BQ42" s="80">
        <f t="shared" si="78"/>
        <v>0</v>
      </c>
      <c r="BR42" s="80">
        <f t="shared" si="78"/>
        <v>0</v>
      </c>
      <c r="BS42" s="80">
        <f t="shared" si="78"/>
        <v>0</v>
      </c>
      <c r="BT42" s="80">
        <f t="shared" si="79"/>
        <v>0</v>
      </c>
      <c r="BU42" s="80">
        <f t="shared" si="79"/>
        <v>0</v>
      </c>
      <c r="BV42" s="80">
        <f t="shared" si="79"/>
        <v>0</v>
      </c>
      <c r="BW42" s="80">
        <f t="shared" si="79"/>
        <v>0.2</v>
      </c>
      <c r="BX42" s="80">
        <f t="shared" si="79"/>
        <v>0.2</v>
      </c>
      <c r="BY42" s="80">
        <f t="shared" si="79"/>
        <v>0.6</v>
      </c>
      <c r="BZ42" s="80">
        <f t="shared" si="79"/>
        <v>1</v>
      </c>
      <c r="CA42" s="80">
        <f t="shared" si="79"/>
        <v>1</v>
      </c>
      <c r="CB42" s="80">
        <f t="shared" si="79"/>
        <v>0.8</v>
      </c>
      <c r="CC42" s="80">
        <f t="shared" si="79"/>
        <v>0.8</v>
      </c>
      <c r="CD42" s="80">
        <f t="shared" si="80"/>
        <v>0.4</v>
      </c>
      <c r="CE42" s="80">
        <f t="shared" si="80"/>
        <v>0</v>
      </c>
      <c r="CF42" s="80">
        <f t="shared" si="80"/>
        <v>0</v>
      </c>
      <c r="CG42" s="80">
        <f t="shared" si="80"/>
        <v>0.2</v>
      </c>
      <c r="CH42" s="80">
        <f t="shared" si="80"/>
        <v>0.2</v>
      </c>
      <c r="CI42" s="80">
        <f t="shared" si="80"/>
        <v>0.2</v>
      </c>
      <c r="CJ42" s="80">
        <f t="shared" si="80"/>
        <v>0.4</v>
      </c>
      <c r="CK42" s="80">
        <f t="shared" si="80"/>
        <v>0.4</v>
      </c>
      <c r="CL42" s="80">
        <f t="shared" si="80"/>
        <v>0.2</v>
      </c>
      <c r="CM42" s="80">
        <f t="shared" si="80"/>
        <v>0.2</v>
      </c>
      <c r="CN42" s="80">
        <f t="shared" si="81"/>
        <v>0.2</v>
      </c>
      <c r="CO42" s="80">
        <f t="shared" si="81"/>
        <v>0</v>
      </c>
      <c r="CP42" s="80">
        <f t="shared" si="81"/>
        <v>0</v>
      </c>
      <c r="CQ42" s="80">
        <f t="shared" si="81"/>
        <v>0</v>
      </c>
      <c r="CR42" s="80">
        <f t="shared" si="81"/>
        <v>0</v>
      </c>
      <c r="CS42" s="80">
        <f t="shared" si="81"/>
        <v>0</v>
      </c>
      <c r="CT42" s="80">
        <f t="shared" si="81"/>
        <v>0</v>
      </c>
      <c r="CU42" s="80">
        <f t="shared" si="81"/>
        <v>0</v>
      </c>
      <c r="CV42" s="80">
        <f t="shared" si="81"/>
        <v>0</v>
      </c>
      <c r="CW42" s="80">
        <f t="shared" si="81"/>
        <v>0</v>
      </c>
      <c r="CX42" s="80">
        <f t="shared" si="82"/>
        <v>0</v>
      </c>
      <c r="CY42" s="80">
        <f t="shared" si="82"/>
        <v>0</v>
      </c>
      <c r="CZ42" s="80">
        <f t="shared" si="82"/>
        <v>0</v>
      </c>
      <c r="DA42" s="80">
        <f t="shared" si="82"/>
        <v>0</v>
      </c>
      <c r="DB42" s="80">
        <f t="shared" si="82"/>
        <v>0</v>
      </c>
      <c r="DC42" s="80">
        <f t="shared" si="82"/>
        <v>0.2</v>
      </c>
      <c r="DD42" s="80">
        <f t="shared" si="82"/>
        <v>0.2</v>
      </c>
      <c r="DE42" s="80">
        <f t="shared" si="82"/>
        <v>0.2</v>
      </c>
      <c r="DF42" s="80">
        <f t="shared" si="82"/>
        <v>0.2</v>
      </c>
      <c r="DG42" s="80">
        <f t="shared" si="82"/>
        <v>0.4</v>
      </c>
      <c r="DH42" s="80">
        <f t="shared" si="83"/>
        <v>0.2</v>
      </c>
      <c r="DI42" s="80">
        <f t="shared" si="83"/>
        <v>0.2</v>
      </c>
      <c r="DJ42" s="80">
        <f t="shared" si="83"/>
        <v>0.2</v>
      </c>
      <c r="DK42" s="80">
        <f t="shared" si="83"/>
        <v>0.2</v>
      </c>
      <c r="DL42" s="80">
        <f t="shared" si="83"/>
        <v>0</v>
      </c>
      <c r="DM42" s="80">
        <f t="shared" si="83"/>
        <v>0</v>
      </c>
      <c r="DN42" s="80">
        <f t="shared" si="83"/>
        <v>0</v>
      </c>
      <c r="DO42" s="80">
        <f t="shared" si="83"/>
        <v>0</v>
      </c>
      <c r="DP42" s="80">
        <f t="shared" si="83"/>
        <v>0</v>
      </c>
      <c r="DQ42" s="80">
        <f t="shared" si="83"/>
        <v>0</v>
      </c>
      <c r="DR42" s="80">
        <f t="shared" si="84"/>
        <v>0</v>
      </c>
      <c r="DS42" s="80">
        <f t="shared" si="84"/>
        <v>0</v>
      </c>
      <c r="DT42" s="80">
        <f t="shared" si="84"/>
        <v>0</v>
      </c>
      <c r="DU42" s="80">
        <f t="shared" si="84"/>
        <v>0</v>
      </c>
      <c r="DV42" s="80">
        <f t="shared" si="84"/>
        <v>0</v>
      </c>
      <c r="DW42" s="80">
        <f t="shared" si="84"/>
        <v>0</v>
      </c>
      <c r="DX42" s="80">
        <f t="shared" si="84"/>
        <v>0</v>
      </c>
      <c r="DY42" s="80">
        <f t="shared" si="84"/>
        <v>0</v>
      </c>
      <c r="DZ42" s="80">
        <f t="shared" si="84"/>
        <v>0</v>
      </c>
      <c r="EA42" s="80">
        <f t="shared" si="84"/>
        <v>0</v>
      </c>
      <c r="EB42" s="80">
        <f t="shared" si="85"/>
        <v>0</v>
      </c>
      <c r="EC42" s="80">
        <f t="shared" si="85"/>
        <v>0</v>
      </c>
      <c r="ED42" s="80">
        <f t="shared" si="85"/>
        <v>0</v>
      </c>
      <c r="EE42" s="80">
        <f t="shared" si="85"/>
        <v>0</v>
      </c>
      <c r="EF42" s="80">
        <f t="shared" si="85"/>
        <v>0</v>
      </c>
      <c r="EG42" s="80">
        <f t="shared" si="85"/>
        <v>0</v>
      </c>
      <c r="EH42" s="80">
        <f t="shared" si="85"/>
        <v>0</v>
      </c>
      <c r="EI42" s="80">
        <f t="shared" si="85"/>
        <v>0</v>
      </c>
      <c r="EJ42" s="80">
        <f t="shared" si="85"/>
        <v>0</v>
      </c>
      <c r="EK42" s="80">
        <f t="shared" si="85"/>
        <v>0</v>
      </c>
      <c r="EL42" s="80">
        <f t="shared" si="86"/>
        <v>0</v>
      </c>
      <c r="EM42" s="80">
        <f t="shared" si="86"/>
        <v>0</v>
      </c>
      <c r="EN42" s="80">
        <f t="shared" si="86"/>
        <v>0</v>
      </c>
      <c r="EO42" s="80">
        <f t="shared" si="86"/>
        <v>0</v>
      </c>
      <c r="EP42" s="80">
        <f t="shared" si="86"/>
        <v>0</v>
      </c>
      <c r="EQ42" s="80">
        <f t="shared" si="86"/>
        <v>0</v>
      </c>
      <c r="ER42" s="80">
        <f t="shared" si="86"/>
        <v>0</v>
      </c>
      <c r="ES42" s="80">
        <f t="shared" si="86"/>
        <v>0</v>
      </c>
      <c r="ET42" s="80">
        <f t="shared" si="86"/>
        <v>0</v>
      </c>
      <c r="EU42" s="80">
        <f t="shared" si="86"/>
        <v>0</v>
      </c>
      <c r="EV42" s="80">
        <f t="shared" si="87"/>
        <v>0</v>
      </c>
      <c r="EW42" s="80">
        <f t="shared" si="87"/>
        <v>0</v>
      </c>
      <c r="EX42" s="80">
        <f t="shared" si="87"/>
        <v>0</v>
      </c>
      <c r="EY42" s="80">
        <f t="shared" si="87"/>
        <v>0</v>
      </c>
      <c r="EZ42" s="80" t="e">
        <f t="shared" si="87"/>
        <v>#N/A</v>
      </c>
      <c r="FA42" s="80" t="e">
        <f t="shared" si="87"/>
        <v>#N/A</v>
      </c>
      <c r="FB42" s="80" t="e">
        <f t="shared" si="87"/>
        <v>#N/A</v>
      </c>
      <c r="FC42" s="80" t="e">
        <f t="shared" si="87"/>
        <v>#N/A</v>
      </c>
      <c r="FD42" s="80" t="e">
        <f t="shared" si="87"/>
        <v>#N/A</v>
      </c>
      <c r="FE42" s="80" t="e">
        <f t="shared" si="87"/>
        <v>#N/A</v>
      </c>
      <c r="FF42" s="80" t="e">
        <f t="shared" si="88"/>
        <v>#N/A</v>
      </c>
      <c r="FG42" s="80" t="e">
        <f t="shared" si="88"/>
        <v>#N/A</v>
      </c>
      <c r="FH42" s="80" t="e">
        <f t="shared" si="88"/>
        <v>#N/A</v>
      </c>
      <c r="FI42" s="80" t="e">
        <f t="shared" si="88"/>
        <v>#N/A</v>
      </c>
      <c r="FJ42" s="80" t="e">
        <f t="shared" si="88"/>
        <v>#N/A</v>
      </c>
      <c r="FK42" s="80" t="e">
        <f t="shared" si="88"/>
        <v>#N/A</v>
      </c>
      <c r="FL42" s="80" t="e">
        <f t="shared" si="88"/>
        <v>#N/A</v>
      </c>
      <c r="FM42" s="80" t="e">
        <f t="shared" si="88"/>
        <v>#N/A</v>
      </c>
      <c r="FN42" s="80" t="e">
        <f t="shared" si="88"/>
        <v>#N/A</v>
      </c>
      <c r="FO42">
        <v>1</v>
      </c>
      <c r="FQ42" s="10">
        <f t="shared" ca="1" si="89"/>
        <v>0</v>
      </c>
      <c r="FR42" s="10">
        <f t="shared" ca="1" si="89"/>
        <v>0</v>
      </c>
      <c r="FS42" s="10">
        <f t="shared" ca="1" si="89"/>
        <v>0</v>
      </c>
      <c r="FT42" s="10">
        <f t="shared" ca="1" si="89"/>
        <v>0</v>
      </c>
      <c r="FU42" s="10">
        <f t="shared" ca="1" si="89"/>
        <v>0</v>
      </c>
      <c r="FV42" s="10">
        <f t="shared" ca="1" si="89"/>
        <v>0</v>
      </c>
      <c r="FW42" s="10" t="e">
        <f t="shared" ca="1" si="89"/>
        <v>#N/A</v>
      </c>
      <c r="FX42" s="10" t="e">
        <f t="shared" ca="1" si="27"/>
        <v>#N/A</v>
      </c>
      <c r="FY42" s="10" t="e">
        <f ca="1">MAX(FQ42:FW42)=FZ42</f>
        <v>#N/A</v>
      </c>
      <c r="FZ42" s="10">
        <f t="array" ref="FZ42">MAX(IF(ISNA(L42:FN42),"",L42:FN42))</f>
        <v>1</v>
      </c>
      <c r="GA42" s="52" t="e">
        <f t="shared" ca="1" si="28"/>
        <v>#N/A</v>
      </c>
      <c r="GB42" t="str">
        <f t="shared" si="29"/>
        <v>Asia</v>
      </c>
      <c r="GC42" t="str">
        <f t="shared" si="30"/>
        <v>Jordan</v>
      </c>
      <c r="GD42" s="10">
        <f t="shared" si="31"/>
        <v>1</v>
      </c>
      <c r="GE42" s="10" t="e">
        <f t="shared" ca="1" si="32"/>
        <v>#N/A</v>
      </c>
      <c r="GF42" s="10" t="e">
        <f t="shared" ca="1" si="33"/>
        <v>#N/A</v>
      </c>
      <c r="GG42" s="10" t="e">
        <f t="shared" ca="1" si="34"/>
        <v>#N/A</v>
      </c>
      <c r="GH42" s="10" t="e">
        <f t="shared" ca="1" si="35"/>
        <v>#N/A</v>
      </c>
      <c r="GI42" s="10" t="e">
        <f t="shared" ca="1" si="36"/>
        <v>#N/A</v>
      </c>
      <c r="GJ42" s="10" t="e">
        <f t="shared" ca="1" si="37"/>
        <v>#N/A</v>
      </c>
      <c r="GK42">
        <f t="array" ref="GK42">LARGE(IF(ISNA(L42:FN42),"",L42:FN42),GK$2)</f>
        <v>1</v>
      </c>
      <c r="GL42">
        <f t="array" ref="GL42">LARGE(IF(ISNA(M42:FO42),"",M42:FO42),GL$2)</f>
        <v>1</v>
      </c>
      <c r="GM42">
        <f t="array" ref="GM42">LARGE(IF(ISNA(N42:FP42),"",N42:FP42),GM$2)</f>
        <v>1</v>
      </c>
      <c r="GN42">
        <f t="array" aca="1" ref="GN42" ca="1">LARGE(IF(ISNA(O42:FQ42),"",O42:FQ42),GN$2)</f>
        <v>0.8</v>
      </c>
      <c r="GO42">
        <f t="array" aca="1" ref="GO42" ca="1">LARGE(IF(ISNA(P42:FR42),"",P42:FR42),GO$2)</f>
        <v>0.8</v>
      </c>
      <c r="GP42">
        <f t="array" aca="1" ref="GP42" ca="1">LARGE(IF(ISNA(Q42:FS42),"",Q42:FS42),GP$2)</f>
        <v>0.6</v>
      </c>
      <c r="GQ42">
        <f t="array" aca="1" ref="GQ42" ca="1">LARGE(IF(ISNA(R42:FT42),"",R42:FT42),GQ$2)</f>
        <v>0.4</v>
      </c>
      <c r="GR42">
        <f t="shared" ca="1" si="38"/>
        <v>0.79999999999999993</v>
      </c>
    </row>
    <row r="43" spans="1:200" ht="30" customHeight="1" x14ac:dyDescent="0.25">
      <c r="A43">
        <f t="shared" si="3"/>
        <v>187</v>
      </c>
      <c r="B43" s="81">
        <f>VLOOKUP(F43,Countries!$D$5:$F$254,3,FALSE)</f>
        <v>89000000</v>
      </c>
      <c r="C43" s="86">
        <f t="shared" ca="1" si="4"/>
        <v>0</v>
      </c>
      <c r="D43" s="80" t="str">
        <f>VLOOKUP(F43,Countries!$D$5:$E$254,2,FALSE)</f>
        <v>Asia</v>
      </c>
      <c r="E43" s="80" t="str">
        <f>VLOOKUP(F43,Countries!$D$5:$G$254,4,FALSE)</f>
        <v>SEAsia</v>
      </c>
      <c r="F43" s="80" t="str">
        <f>Infections!A183</f>
        <v>Vietnam</v>
      </c>
      <c r="G43" s="81" t="e">
        <f t="shared" ca="1" si="5"/>
        <v>#N/A</v>
      </c>
      <c r="H43" s="81" t="e">
        <f t="shared" ca="1" si="6"/>
        <v>#N/A</v>
      </c>
      <c r="I43" s="100" t="str">
        <f t="shared" si="7"/>
        <v>Vietnam</v>
      </c>
      <c r="J43" s="80">
        <f t="shared" si="8"/>
        <v>0</v>
      </c>
      <c r="K43" s="80">
        <f t="shared" si="9"/>
        <v>0</v>
      </c>
      <c r="L43" s="80" t="e">
        <f t="shared" si="73"/>
        <v>#N/A</v>
      </c>
      <c r="M43" s="80" t="e">
        <f t="shared" si="73"/>
        <v>#N/A</v>
      </c>
      <c r="N43" s="80" t="e">
        <f t="shared" si="73"/>
        <v>#N/A</v>
      </c>
      <c r="O43" s="80">
        <f t="shared" si="73"/>
        <v>0</v>
      </c>
      <c r="P43" s="80">
        <f t="shared" si="73"/>
        <v>0</v>
      </c>
      <c r="Q43" s="80">
        <f t="shared" si="73"/>
        <v>0</v>
      </c>
      <c r="R43" s="80">
        <f t="shared" si="73"/>
        <v>0</v>
      </c>
      <c r="S43" s="80">
        <f t="shared" si="73"/>
        <v>0</v>
      </c>
      <c r="T43" s="80">
        <f t="shared" si="73"/>
        <v>0</v>
      </c>
      <c r="U43" s="80">
        <f t="shared" si="73"/>
        <v>0</v>
      </c>
      <c r="V43" s="80">
        <f t="shared" si="74"/>
        <v>0</v>
      </c>
      <c r="W43" s="80">
        <f t="shared" si="74"/>
        <v>0</v>
      </c>
      <c r="X43" s="80">
        <f t="shared" si="74"/>
        <v>0</v>
      </c>
      <c r="Y43" s="80">
        <f t="shared" si="74"/>
        <v>0</v>
      </c>
      <c r="Z43" s="80">
        <f t="shared" si="74"/>
        <v>0</v>
      </c>
      <c r="AA43" s="80">
        <f t="shared" si="74"/>
        <v>0</v>
      </c>
      <c r="AB43" s="80">
        <f t="shared" si="74"/>
        <v>0</v>
      </c>
      <c r="AC43" s="80">
        <f t="shared" si="74"/>
        <v>0</v>
      </c>
      <c r="AD43" s="80">
        <f t="shared" si="74"/>
        <v>0</v>
      </c>
      <c r="AE43" s="80">
        <f t="shared" si="74"/>
        <v>0</v>
      </c>
      <c r="AF43" s="80">
        <f t="shared" si="75"/>
        <v>0</v>
      </c>
      <c r="AG43" s="80">
        <f t="shared" si="75"/>
        <v>0</v>
      </c>
      <c r="AH43" s="80">
        <f t="shared" si="75"/>
        <v>0</v>
      </c>
      <c r="AI43" s="80">
        <f t="shared" si="75"/>
        <v>0</v>
      </c>
      <c r="AJ43" s="80">
        <f t="shared" si="75"/>
        <v>0</v>
      </c>
      <c r="AK43" s="80">
        <f t="shared" si="75"/>
        <v>0</v>
      </c>
      <c r="AL43" s="80">
        <f t="shared" si="75"/>
        <v>0</v>
      </c>
      <c r="AM43" s="80">
        <f t="shared" si="75"/>
        <v>0</v>
      </c>
      <c r="AN43" s="80">
        <f t="shared" si="75"/>
        <v>0</v>
      </c>
      <c r="AO43" s="80">
        <f t="shared" si="75"/>
        <v>0</v>
      </c>
      <c r="AP43" s="80">
        <f t="shared" si="76"/>
        <v>0</v>
      </c>
      <c r="AQ43" s="80">
        <f t="shared" si="76"/>
        <v>0</v>
      </c>
      <c r="AR43" s="80">
        <f t="shared" si="76"/>
        <v>0</v>
      </c>
      <c r="AS43" s="80">
        <f t="shared" si="76"/>
        <v>0</v>
      </c>
      <c r="AT43" s="80">
        <f t="shared" si="76"/>
        <v>0</v>
      </c>
      <c r="AU43" s="80">
        <f t="shared" si="76"/>
        <v>0</v>
      </c>
      <c r="AV43" s="80">
        <f t="shared" si="76"/>
        <v>0</v>
      </c>
      <c r="AW43" s="80">
        <f t="shared" si="76"/>
        <v>0</v>
      </c>
      <c r="AX43" s="80">
        <f t="shared" si="76"/>
        <v>0</v>
      </c>
      <c r="AY43" s="80">
        <f t="shared" si="76"/>
        <v>0</v>
      </c>
      <c r="AZ43" s="80">
        <f t="shared" si="77"/>
        <v>0</v>
      </c>
      <c r="BA43" s="80">
        <f t="shared" si="77"/>
        <v>0</v>
      </c>
      <c r="BB43" s="80">
        <f t="shared" si="77"/>
        <v>0</v>
      </c>
      <c r="BC43" s="80">
        <f t="shared" si="77"/>
        <v>0</v>
      </c>
      <c r="BD43" s="80">
        <f t="shared" si="77"/>
        <v>0</v>
      </c>
      <c r="BE43" s="80">
        <f t="shared" si="77"/>
        <v>0</v>
      </c>
      <c r="BF43" s="80">
        <f t="shared" si="77"/>
        <v>0</v>
      </c>
      <c r="BG43" s="80">
        <f t="shared" si="77"/>
        <v>0</v>
      </c>
      <c r="BH43" s="80">
        <f t="shared" si="77"/>
        <v>0</v>
      </c>
      <c r="BI43" s="80">
        <f t="shared" si="77"/>
        <v>0</v>
      </c>
      <c r="BJ43" s="80">
        <f t="shared" si="78"/>
        <v>0</v>
      </c>
      <c r="BK43" s="80">
        <f t="shared" si="78"/>
        <v>0</v>
      </c>
      <c r="BL43" s="80">
        <f t="shared" si="78"/>
        <v>0</v>
      </c>
      <c r="BM43" s="80">
        <f t="shared" si="78"/>
        <v>0</v>
      </c>
      <c r="BN43" s="80">
        <f t="shared" si="78"/>
        <v>0</v>
      </c>
      <c r="BO43" s="80">
        <f t="shared" si="78"/>
        <v>0</v>
      </c>
      <c r="BP43" s="80">
        <f t="shared" si="78"/>
        <v>0</v>
      </c>
      <c r="BQ43" s="80">
        <f t="shared" si="78"/>
        <v>0</v>
      </c>
      <c r="BR43" s="80">
        <f t="shared" si="78"/>
        <v>0</v>
      </c>
      <c r="BS43" s="80">
        <f t="shared" si="78"/>
        <v>0</v>
      </c>
      <c r="BT43" s="80">
        <f t="shared" si="79"/>
        <v>0</v>
      </c>
      <c r="BU43" s="80">
        <f t="shared" si="79"/>
        <v>0</v>
      </c>
      <c r="BV43" s="80">
        <f t="shared" si="79"/>
        <v>0</v>
      </c>
      <c r="BW43" s="80">
        <f t="shared" si="79"/>
        <v>0</v>
      </c>
      <c r="BX43" s="80">
        <f t="shared" si="79"/>
        <v>0</v>
      </c>
      <c r="BY43" s="80">
        <f t="shared" si="79"/>
        <v>0</v>
      </c>
      <c r="BZ43" s="80">
        <f t="shared" si="79"/>
        <v>0</v>
      </c>
      <c r="CA43" s="80">
        <f t="shared" si="79"/>
        <v>0</v>
      </c>
      <c r="CB43" s="80">
        <f t="shared" si="79"/>
        <v>0</v>
      </c>
      <c r="CC43" s="80">
        <f t="shared" si="79"/>
        <v>0</v>
      </c>
      <c r="CD43" s="80">
        <f t="shared" si="80"/>
        <v>0</v>
      </c>
      <c r="CE43" s="80">
        <f t="shared" si="80"/>
        <v>0</v>
      </c>
      <c r="CF43" s="80">
        <f t="shared" si="80"/>
        <v>0</v>
      </c>
      <c r="CG43" s="80">
        <f t="shared" si="80"/>
        <v>0</v>
      </c>
      <c r="CH43" s="80">
        <f t="shared" si="80"/>
        <v>0</v>
      </c>
      <c r="CI43" s="80">
        <f t="shared" si="80"/>
        <v>0</v>
      </c>
      <c r="CJ43" s="80">
        <f t="shared" si="80"/>
        <v>0</v>
      </c>
      <c r="CK43" s="80">
        <f t="shared" si="80"/>
        <v>0</v>
      </c>
      <c r="CL43" s="80">
        <f t="shared" si="80"/>
        <v>0</v>
      </c>
      <c r="CM43" s="80">
        <f t="shared" si="80"/>
        <v>0</v>
      </c>
      <c r="CN43" s="80">
        <f t="shared" si="81"/>
        <v>0</v>
      </c>
      <c r="CO43" s="80">
        <f t="shared" si="81"/>
        <v>0</v>
      </c>
      <c r="CP43" s="80">
        <f t="shared" si="81"/>
        <v>0</v>
      </c>
      <c r="CQ43" s="80">
        <f t="shared" si="81"/>
        <v>0</v>
      </c>
      <c r="CR43" s="80">
        <f t="shared" si="81"/>
        <v>0</v>
      </c>
      <c r="CS43" s="80">
        <f t="shared" si="81"/>
        <v>0</v>
      </c>
      <c r="CT43" s="80">
        <f t="shared" si="81"/>
        <v>0</v>
      </c>
      <c r="CU43" s="80">
        <f t="shared" si="81"/>
        <v>0</v>
      </c>
      <c r="CV43" s="80">
        <f t="shared" si="81"/>
        <v>0</v>
      </c>
      <c r="CW43" s="80">
        <f t="shared" si="81"/>
        <v>0</v>
      </c>
      <c r="CX43" s="80">
        <f t="shared" si="82"/>
        <v>0</v>
      </c>
      <c r="CY43" s="80">
        <f t="shared" si="82"/>
        <v>0</v>
      </c>
      <c r="CZ43" s="80">
        <f t="shared" si="82"/>
        <v>0</v>
      </c>
      <c r="DA43" s="80">
        <f t="shared" si="82"/>
        <v>0</v>
      </c>
      <c r="DB43" s="80">
        <f t="shared" si="82"/>
        <v>0</v>
      </c>
      <c r="DC43" s="80">
        <f t="shared" si="82"/>
        <v>0</v>
      </c>
      <c r="DD43" s="80">
        <f t="shared" si="82"/>
        <v>0</v>
      </c>
      <c r="DE43" s="80">
        <f t="shared" si="82"/>
        <v>0</v>
      </c>
      <c r="DF43" s="80">
        <f t="shared" si="82"/>
        <v>0</v>
      </c>
      <c r="DG43" s="80">
        <f t="shared" si="82"/>
        <v>0</v>
      </c>
      <c r="DH43" s="80">
        <f t="shared" si="83"/>
        <v>0</v>
      </c>
      <c r="DI43" s="80">
        <f t="shared" si="83"/>
        <v>0</v>
      </c>
      <c r="DJ43" s="80">
        <f t="shared" si="83"/>
        <v>0</v>
      </c>
      <c r="DK43" s="80">
        <f t="shared" si="83"/>
        <v>0</v>
      </c>
      <c r="DL43" s="80">
        <f t="shared" si="83"/>
        <v>0</v>
      </c>
      <c r="DM43" s="80">
        <f t="shared" si="83"/>
        <v>0</v>
      </c>
      <c r="DN43" s="80">
        <f t="shared" si="83"/>
        <v>0</v>
      </c>
      <c r="DO43" s="80">
        <f t="shared" si="83"/>
        <v>0</v>
      </c>
      <c r="DP43" s="80">
        <f t="shared" si="83"/>
        <v>0</v>
      </c>
      <c r="DQ43" s="80">
        <f t="shared" si="83"/>
        <v>0</v>
      </c>
      <c r="DR43" s="80">
        <f t="shared" si="84"/>
        <v>0</v>
      </c>
      <c r="DS43" s="80">
        <f t="shared" si="84"/>
        <v>0</v>
      </c>
      <c r="DT43" s="80">
        <f t="shared" si="84"/>
        <v>0</v>
      </c>
      <c r="DU43" s="80">
        <f t="shared" si="84"/>
        <v>0</v>
      </c>
      <c r="DV43" s="80">
        <f t="shared" si="84"/>
        <v>0</v>
      </c>
      <c r="DW43" s="80">
        <f t="shared" si="84"/>
        <v>0</v>
      </c>
      <c r="DX43" s="80">
        <f t="shared" si="84"/>
        <v>0</v>
      </c>
      <c r="DY43" s="80">
        <f t="shared" si="84"/>
        <v>0</v>
      </c>
      <c r="DZ43" s="80">
        <f t="shared" si="84"/>
        <v>0</v>
      </c>
      <c r="EA43" s="80">
        <f t="shared" si="84"/>
        <v>0</v>
      </c>
      <c r="EB43" s="80">
        <f t="shared" si="85"/>
        <v>0</v>
      </c>
      <c r="EC43" s="80">
        <f t="shared" si="85"/>
        <v>0</v>
      </c>
      <c r="ED43" s="80">
        <f t="shared" si="85"/>
        <v>0</v>
      </c>
      <c r="EE43" s="80">
        <f t="shared" si="85"/>
        <v>0</v>
      </c>
      <c r="EF43" s="80">
        <f t="shared" si="85"/>
        <v>0</v>
      </c>
      <c r="EG43" s="80">
        <f t="shared" si="85"/>
        <v>0</v>
      </c>
      <c r="EH43" s="80">
        <f t="shared" si="85"/>
        <v>0</v>
      </c>
      <c r="EI43" s="80">
        <f t="shared" si="85"/>
        <v>0</v>
      </c>
      <c r="EJ43" s="80">
        <f t="shared" si="85"/>
        <v>0</v>
      </c>
      <c r="EK43" s="80">
        <f t="shared" si="85"/>
        <v>0</v>
      </c>
      <c r="EL43" s="80">
        <f t="shared" si="86"/>
        <v>0</v>
      </c>
      <c r="EM43" s="80">
        <f t="shared" si="86"/>
        <v>0</v>
      </c>
      <c r="EN43" s="80">
        <f t="shared" si="86"/>
        <v>0</v>
      </c>
      <c r="EO43" s="80">
        <f t="shared" si="86"/>
        <v>0</v>
      </c>
      <c r="EP43" s="80">
        <f t="shared" si="86"/>
        <v>0</v>
      </c>
      <c r="EQ43" s="80">
        <f t="shared" si="86"/>
        <v>0</v>
      </c>
      <c r="ER43" s="80">
        <f t="shared" si="86"/>
        <v>0</v>
      </c>
      <c r="ES43" s="80">
        <f t="shared" si="86"/>
        <v>0</v>
      </c>
      <c r="ET43" s="80">
        <f t="shared" si="86"/>
        <v>0</v>
      </c>
      <c r="EU43" s="80">
        <f t="shared" si="86"/>
        <v>0</v>
      </c>
      <c r="EV43" s="80">
        <f t="shared" si="87"/>
        <v>0</v>
      </c>
      <c r="EW43" s="80">
        <f t="shared" si="87"/>
        <v>0</v>
      </c>
      <c r="EX43" s="80">
        <f t="shared" si="87"/>
        <v>0</v>
      </c>
      <c r="EY43" s="80">
        <f t="shared" si="87"/>
        <v>0</v>
      </c>
      <c r="EZ43" s="80" t="e">
        <f t="shared" si="87"/>
        <v>#N/A</v>
      </c>
      <c r="FA43" s="80" t="e">
        <f t="shared" si="87"/>
        <v>#N/A</v>
      </c>
      <c r="FB43" s="80" t="e">
        <f t="shared" si="87"/>
        <v>#N/A</v>
      </c>
      <c r="FC43" s="80" t="e">
        <f t="shared" si="87"/>
        <v>#N/A</v>
      </c>
      <c r="FD43" s="80" t="e">
        <f t="shared" si="87"/>
        <v>#N/A</v>
      </c>
      <c r="FE43" s="80" t="e">
        <f t="shared" si="87"/>
        <v>#N/A</v>
      </c>
      <c r="FF43" s="80" t="e">
        <f t="shared" si="88"/>
        <v>#N/A</v>
      </c>
      <c r="FG43" s="80" t="e">
        <f t="shared" si="88"/>
        <v>#N/A</v>
      </c>
      <c r="FH43" s="80" t="e">
        <f t="shared" si="88"/>
        <v>#N/A</v>
      </c>
      <c r="FI43" s="80" t="e">
        <f t="shared" si="88"/>
        <v>#N/A</v>
      </c>
      <c r="FJ43" s="80" t="e">
        <f t="shared" si="88"/>
        <v>#N/A</v>
      </c>
      <c r="FK43" s="80" t="e">
        <f t="shared" si="88"/>
        <v>#N/A</v>
      </c>
      <c r="FL43" s="80" t="e">
        <f t="shared" si="88"/>
        <v>#N/A</v>
      </c>
      <c r="FM43" s="80" t="e">
        <f t="shared" si="88"/>
        <v>#N/A</v>
      </c>
      <c r="FN43" s="80" t="e">
        <f t="shared" si="88"/>
        <v>#N/A</v>
      </c>
      <c r="FO43">
        <v>1</v>
      </c>
      <c r="FQ43" s="10">
        <f t="shared" ca="1" si="89"/>
        <v>0</v>
      </c>
      <c r="FR43" s="10">
        <f t="shared" ca="1" si="89"/>
        <v>0</v>
      </c>
      <c r="FS43" s="10">
        <f t="shared" ca="1" si="89"/>
        <v>0</v>
      </c>
      <c r="FT43" s="10">
        <f t="shared" ca="1" si="89"/>
        <v>0</v>
      </c>
      <c r="FU43" s="10">
        <f t="shared" ca="1" si="89"/>
        <v>0</v>
      </c>
      <c r="FV43" s="10">
        <f t="shared" ca="1" si="89"/>
        <v>0</v>
      </c>
      <c r="FW43" s="10" t="e">
        <f t="shared" ca="1" si="89"/>
        <v>#N/A</v>
      </c>
      <c r="FX43" s="10" t="e">
        <f t="shared" ca="1" si="27"/>
        <v>#N/A</v>
      </c>
      <c r="FZ43" s="10">
        <f t="array" ref="FZ43">MAX(IF(ISNA(L43:FN43),"",L43:FN43))</f>
        <v>0</v>
      </c>
      <c r="GA43" s="52">
        <f t="shared" ca="1" si="28"/>
        <v>0</v>
      </c>
      <c r="GB43" t="str">
        <f t="shared" si="29"/>
        <v>Asia</v>
      </c>
      <c r="GC43" t="str">
        <f t="shared" si="30"/>
        <v>Vietnam</v>
      </c>
      <c r="GD43" s="10">
        <f t="shared" si="31"/>
        <v>0</v>
      </c>
      <c r="GE43" s="10" t="e">
        <f t="shared" ca="1" si="32"/>
        <v>#N/A</v>
      </c>
      <c r="GF43">
        <f t="shared" ca="1" si="33"/>
        <v>89000000</v>
      </c>
      <c r="GG43">
        <f t="shared" ca="1" si="34"/>
        <v>0</v>
      </c>
      <c r="GH43">
        <f t="shared" ca="1" si="35"/>
        <v>0</v>
      </c>
      <c r="GI43">
        <f t="shared" ca="1" si="36"/>
        <v>0</v>
      </c>
      <c r="GJ43">
        <f t="shared" ca="1" si="37"/>
        <v>0</v>
      </c>
      <c r="GK43">
        <f t="array" ref="GK43">LARGE(IF(ISNA(L43:FN43),"",L43:FN43),GK$2)</f>
        <v>0</v>
      </c>
      <c r="GL43">
        <f t="array" ref="GL43">LARGE(IF(ISNA(M43:FO43),"",M43:FO43),GL$2)</f>
        <v>0</v>
      </c>
      <c r="GM43">
        <f t="array" ref="GM43">LARGE(IF(ISNA(N43:FP43),"",N43:FP43),GM$2)</f>
        <v>0</v>
      </c>
      <c r="GN43">
        <f t="array" aca="1" ref="GN43" ca="1">LARGE(IF(ISNA(O43:FQ43),"",O43:FQ43),GN$2)</f>
        <v>0</v>
      </c>
      <c r="GO43">
        <f t="array" aca="1" ref="GO43" ca="1">LARGE(IF(ISNA(P43:FR43),"",P43:FR43),GO$2)</f>
        <v>0</v>
      </c>
      <c r="GP43">
        <f t="array" aca="1" ref="GP43" ca="1">LARGE(IF(ISNA(Q43:FS43),"",Q43:FS43),GP$2)</f>
        <v>0</v>
      </c>
      <c r="GQ43">
        <f t="array" aca="1" ref="GQ43" ca="1">LARGE(IF(ISNA(R43:FT43),"",R43:FT43),GQ$2)</f>
        <v>0</v>
      </c>
      <c r="GR43">
        <f t="shared" ca="1" si="38"/>
        <v>0</v>
      </c>
    </row>
    <row r="44" spans="1:200" ht="30" customHeight="1" x14ac:dyDescent="0.25">
      <c r="A44">
        <f t="shared" si="3"/>
        <v>34</v>
      </c>
      <c r="B44" s="81">
        <f>VLOOKUP(F44,Countries!$D$5:$F$254,3,FALSE)</f>
        <v>53710000</v>
      </c>
      <c r="C44" s="86" t="e">
        <f t="shared" ca="1" si="4"/>
        <v>#N/A</v>
      </c>
      <c r="D44" s="80" t="str">
        <f>VLOOKUP(F44,Countries!$D$5:$E$254,2,FALSE)</f>
        <v>Asia</v>
      </c>
      <c r="E44" s="80" t="str">
        <f>VLOOKUP(F44,Countries!$D$5:$G$254,4,FALSE)</f>
        <v>SEAsia</v>
      </c>
      <c r="F44" s="80" t="str">
        <f>Infections!A31</f>
        <v>Burma</v>
      </c>
      <c r="G44" s="81" t="e">
        <f t="shared" ca="1" si="5"/>
        <v>#N/A</v>
      </c>
      <c r="H44" s="81" t="e">
        <f t="shared" ca="1" si="6"/>
        <v>#N/A</v>
      </c>
      <c r="I44" s="100" t="str">
        <f t="shared" si="7"/>
        <v>Burma</v>
      </c>
      <c r="J44" s="80">
        <f t="shared" si="8"/>
        <v>0</v>
      </c>
      <c r="K44" s="80">
        <f t="shared" si="9"/>
        <v>0</v>
      </c>
      <c r="L44" s="80" t="e">
        <f t="shared" ref="L44:U53" si="90">(INDEX(_Death_Data,MATCH($F44,_Death_Country,0),MATCH(L$3,_Death_Day,0))-INDEX(_Death_Data,MATCH($F44,_Death_Country,0),MATCH(L$3-1,_Death_Day,0))*$D$2
+INDEX(_Death_Data,MATCH($F44,_Death_Country,0),MATCH(L$3-1,_Death_Day,0))-INDEX(_Death_Data,MATCH($F44,_Death_Country,0),MATCH(L$3-2,_Death_Day,0))*$D$2
+INDEX(_Death_Data,MATCH($F44,_Death_Country,0),MATCH(L$3-2,_Death_Day,0))-INDEX(_Death_Data,MATCH($F44,_Death_Country,0),MATCH(L$3-3,_Death_Day,0))*$D$2
+INDEX(_Death_Data,MATCH($F44,_Death_Country,0),MATCH(L$3-3,_Death_Day,0))-INDEX(_Death_Data,MATCH($F44,_Death_Country,0),MATCH(L$3-4,_Death_Day,0))*$D$2
+INDEX(_Death_Data,MATCH($F44,_Death_Country,0),MATCH(L$3-4,_Death_Day,0))-INDEX(_Death_Data,MATCH($F44,_Death_Country,0),MATCH(L$3-5,_Death_Day,0))*$D$2)/5</f>
        <v>#N/A</v>
      </c>
      <c r="M44" s="80" t="e">
        <f t="shared" si="90"/>
        <v>#N/A</v>
      </c>
      <c r="N44" s="80" t="e">
        <f t="shared" si="90"/>
        <v>#N/A</v>
      </c>
      <c r="O44" s="80">
        <f t="shared" si="90"/>
        <v>0</v>
      </c>
      <c r="P44" s="80">
        <f t="shared" si="90"/>
        <v>0</v>
      </c>
      <c r="Q44" s="80">
        <f t="shared" si="90"/>
        <v>0</v>
      </c>
      <c r="R44" s="80">
        <f t="shared" si="90"/>
        <v>0</v>
      </c>
      <c r="S44" s="80">
        <f t="shared" si="90"/>
        <v>0</v>
      </c>
      <c r="T44" s="80">
        <f t="shared" si="90"/>
        <v>0</v>
      </c>
      <c r="U44" s="80">
        <f t="shared" si="90"/>
        <v>0</v>
      </c>
      <c r="V44" s="80">
        <f t="shared" ref="V44:AE53" si="91">(INDEX(_Death_Data,MATCH($F44,_Death_Country,0),MATCH(V$3,_Death_Day,0))-INDEX(_Death_Data,MATCH($F44,_Death_Country,0),MATCH(V$3-1,_Death_Day,0))*$D$2
+INDEX(_Death_Data,MATCH($F44,_Death_Country,0),MATCH(V$3-1,_Death_Day,0))-INDEX(_Death_Data,MATCH($F44,_Death_Country,0),MATCH(V$3-2,_Death_Day,0))*$D$2
+INDEX(_Death_Data,MATCH($F44,_Death_Country,0),MATCH(V$3-2,_Death_Day,0))-INDEX(_Death_Data,MATCH($F44,_Death_Country,0),MATCH(V$3-3,_Death_Day,0))*$D$2
+INDEX(_Death_Data,MATCH($F44,_Death_Country,0),MATCH(V$3-3,_Death_Day,0))-INDEX(_Death_Data,MATCH($F44,_Death_Country,0),MATCH(V$3-4,_Death_Day,0))*$D$2
+INDEX(_Death_Data,MATCH($F44,_Death_Country,0),MATCH(V$3-4,_Death_Day,0))-INDEX(_Death_Data,MATCH($F44,_Death_Country,0),MATCH(V$3-5,_Death_Day,0))*$D$2)/5</f>
        <v>0</v>
      </c>
      <c r="W44" s="80">
        <f t="shared" si="91"/>
        <v>0</v>
      </c>
      <c r="X44" s="80">
        <f t="shared" si="91"/>
        <v>0</v>
      </c>
      <c r="Y44" s="80">
        <f t="shared" si="91"/>
        <v>0</v>
      </c>
      <c r="Z44" s="80">
        <f t="shared" si="91"/>
        <v>0</v>
      </c>
      <c r="AA44" s="80">
        <f t="shared" si="91"/>
        <v>0</v>
      </c>
      <c r="AB44" s="80">
        <f t="shared" si="91"/>
        <v>0</v>
      </c>
      <c r="AC44" s="80">
        <f t="shared" si="91"/>
        <v>0</v>
      </c>
      <c r="AD44" s="80">
        <f t="shared" si="91"/>
        <v>0</v>
      </c>
      <c r="AE44" s="80">
        <f t="shared" si="91"/>
        <v>0</v>
      </c>
      <c r="AF44" s="80">
        <f t="shared" ref="AF44:AO53" si="92">(INDEX(_Death_Data,MATCH($F44,_Death_Country,0),MATCH(AF$3,_Death_Day,0))-INDEX(_Death_Data,MATCH($F44,_Death_Country,0),MATCH(AF$3-1,_Death_Day,0))*$D$2
+INDEX(_Death_Data,MATCH($F44,_Death_Country,0),MATCH(AF$3-1,_Death_Day,0))-INDEX(_Death_Data,MATCH($F44,_Death_Country,0),MATCH(AF$3-2,_Death_Day,0))*$D$2
+INDEX(_Death_Data,MATCH($F44,_Death_Country,0),MATCH(AF$3-2,_Death_Day,0))-INDEX(_Death_Data,MATCH($F44,_Death_Country,0),MATCH(AF$3-3,_Death_Day,0))*$D$2
+INDEX(_Death_Data,MATCH($F44,_Death_Country,0),MATCH(AF$3-3,_Death_Day,0))-INDEX(_Death_Data,MATCH($F44,_Death_Country,0),MATCH(AF$3-4,_Death_Day,0))*$D$2
+INDEX(_Death_Data,MATCH($F44,_Death_Country,0),MATCH(AF$3-4,_Death_Day,0))-INDEX(_Death_Data,MATCH($F44,_Death_Country,0),MATCH(AF$3-5,_Death_Day,0))*$D$2)/5</f>
        <v>0</v>
      </c>
      <c r="AG44" s="80">
        <f t="shared" si="92"/>
        <v>0</v>
      </c>
      <c r="AH44" s="80">
        <f t="shared" si="92"/>
        <v>0</v>
      </c>
      <c r="AI44" s="80">
        <f t="shared" si="92"/>
        <v>0</v>
      </c>
      <c r="AJ44" s="80">
        <f t="shared" si="92"/>
        <v>0</v>
      </c>
      <c r="AK44" s="80">
        <f t="shared" si="92"/>
        <v>0</v>
      </c>
      <c r="AL44" s="80">
        <f t="shared" si="92"/>
        <v>0</v>
      </c>
      <c r="AM44" s="80">
        <f t="shared" si="92"/>
        <v>0</v>
      </c>
      <c r="AN44" s="80">
        <f t="shared" si="92"/>
        <v>0</v>
      </c>
      <c r="AO44" s="80">
        <f t="shared" si="92"/>
        <v>0</v>
      </c>
      <c r="AP44" s="80">
        <f t="shared" ref="AP44:AY53" si="93">(INDEX(_Death_Data,MATCH($F44,_Death_Country,0),MATCH(AP$3,_Death_Day,0))-INDEX(_Death_Data,MATCH($F44,_Death_Country,0),MATCH(AP$3-1,_Death_Day,0))*$D$2
+INDEX(_Death_Data,MATCH($F44,_Death_Country,0),MATCH(AP$3-1,_Death_Day,0))-INDEX(_Death_Data,MATCH($F44,_Death_Country,0),MATCH(AP$3-2,_Death_Day,0))*$D$2
+INDEX(_Death_Data,MATCH($F44,_Death_Country,0),MATCH(AP$3-2,_Death_Day,0))-INDEX(_Death_Data,MATCH($F44,_Death_Country,0),MATCH(AP$3-3,_Death_Day,0))*$D$2
+INDEX(_Death_Data,MATCH($F44,_Death_Country,0),MATCH(AP$3-3,_Death_Day,0))-INDEX(_Death_Data,MATCH($F44,_Death_Country,0),MATCH(AP$3-4,_Death_Day,0))*$D$2
+INDEX(_Death_Data,MATCH($F44,_Death_Country,0),MATCH(AP$3-4,_Death_Day,0))-INDEX(_Death_Data,MATCH($F44,_Death_Country,0),MATCH(AP$3-5,_Death_Day,0))*$D$2)/5</f>
        <v>0</v>
      </c>
      <c r="AQ44" s="80">
        <f t="shared" si="93"/>
        <v>0</v>
      </c>
      <c r="AR44" s="80">
        <f t="shared" si="93"/>
        <v>0</v>
      </c>
      <c r="AS44" s="80">
        <f t="shared" si="93"/>
        <v>0</v>
      </c>
      <c r="AT44" s="80">
        <f t="shared" si="93"/>
        <v>0</v>
      </c>
      <c r="AU44" s="80">
        <f t="shared" si="93"/>
        <v>0</v>
      </c>
      <c r="AV44" s="80">
        <f t="shared" si="93"/>
        <v>0</v>
      </c>
      <c r="AW44" s="80">
        <f t="shared" si="93"/>
        <v>0</v>
      </c>
      <c r="AX44" s="80">
        <f t="shared" si="93"/>
        <v>0</v>
      </c>
      <c r="AY44" s="80">
        <f t="shared" si="93"/>
        <v>0</v>
      </c>
      <c r="AZ44" s="80">
        <f t="shared" ref="AZ44:BI53" si="94">(INDEX(_Death_Data,MATCH($F44,_Death_Country,0),MATCH(AZ$3,_Death_Day,0))-INDEX(_Death_Data,MATCH($F44,_Death_Country,0),MATCH(AZ$3-1,_Death_Day,0))*$D$2
+INDEX(_Death_Data,MATCH($F44,_Death_Country,0),MATCH(AZ$3-1,_Death_Day,0))-INDEX(_Death_Data,MATCH($F44,_Death_Country,0),MATCH(AZ$3-2,_Death_Day,0))*$D$2
+INDEX(_Death_Data,MATCH($F44,_Death_Country,0),MATCH(AZ$3-2,_Death_Day,0))-INDEX(_Death_Data,MATCH($F44,_Death_Country,0),MATCH(AZ$3-3,_Death_Day,0))*$D$2
+INDEX(_Death_Data,MATCH($F44,_Death_Country,0),MATCH(AZ$3-3,_Death_Day,0))-INDEX(_Death_Data,MATCH($F44,_Death_Country,0),MATCH(AZ$3-4,_Death_Day,0))*$D$2
+INDEX(_Death_Data,MATCH($F44,_Death_Country,0),MATCH(AZ$3-4,_Death_Day,0))-INDEX(_Death_Data,MATCH($F44,_Death_Country,0),MATCH(AZ$3-5,_Death_Day,0))*$D$2)/5</f>
        <v>0</v>
      </c>
      <c r="BA44" s="80">
        <f t="shared" si="94"/>
        <v>0</v>
      </c>
      <c r="BB44" s="80">
        <f t="shared" si="94"/>
        <v>0</v>
      </c>
      <c r="BC44" s="80">
        <f t="shared" si="94"/>
        <v>0</v>
      </c>
      <c r="BD44" s="80">
        <f t="shared" si="94"/>
        <v>0</v>
      </c>
      <c r="BE44" s="80">
        <f t="shared" si="94"/>
        <v>0</v>
      </c>
      <c r="BF44" s="80">
        <f t="shared" si="94"/>
        <v>0</v>
      </c>
      <c r="BG44" s="80">
        <f t="shared" si="94"/>
        <v>0</v>
      </c>
      <c r="BH44" s="80">
        <f t="shared" si="94"/>
        <v>0</v>
      </c>
      <c r="BI44" s="80">
        <f t="shared" si="94"/>
        <v>0</v>
      </c>
      <c r="BJ44" s="80">
        <f t="shared" ref="BJ44:BS53" si="95">(INDEX(_Death_Data,MATCH($F44,_Death_Country,0),MATCH(BJ$3,_Death_Day,0))-INDEX(_Death_Data,MATCH($F44,_Death_Country,0),MATCH(BJ$3-1,_Death_Day,0))*$D$2
+INDEX(_Death_Data,MATCH($F44,_Death_Country,0),MATCH(BJ$3-1,_Death_Day,0))-INDEX(_Death_Data,MATCH($F44,_Death_Country,0),MATCH(BJ$3-2,_Death_Day,0))*$D$2
+INDEX(_Death_Data,MATCH($F44,_Death_Country,0),MATCH(BJ$3-2,_Death_Day,0))-INDEX(_Death_Data,MATCH($F44,_Death_Country,0),MATCH(BJ$3-3,_Death_Day,0))*$D$2
+INDEX(_Death_Data,MATCH($F44,_Death_Country,0),MATCH(BJ$3-3,_Death_Day,0))-INDEX(_Death_Data,MATCH($F44,_Death_Country,0),MATCH(BJ$3-4,_Death_Day,0))*$D$2
+INDEX(_Death_Data,MATCH($F44,_Death_Country,0),MATCH(BJ$3-4,_Death_Day,0))-INDEX(_Death_Data,MATCH($F44,_Death_Country,0),MATCH(BJ$3-5,_Death_Day,0))*$D$2)/5</f>
        <v>0</v>
      </c>
      <c r="BK44" s="80">
        <f t="shared" si="95"/>
        <v>0</v>
      </c>
      <c r="BL44" s="80">
        <f t="shared" si="95"/>
        <v>0</v>
      </c>
      <c r="BM44" s="80">
        <f t="shared" si="95"/>
        <v>0</v>
      </c>
      <c r="BN44" s="80">
        <f t="shared" si="95"/>
        <v>0</v>
      </c>
      <c r="BO44" s="80">
        <f t="shared" si="95"/>
        <v>0</v>
      </c>
      <c r="BP44" s="80">
        <f t="shared" si="95"/>
        <v>0</v>
      </c>
      <c r="BQ44" s="80">
        <f t="shared" si="95"/>
        <v>0</v>
      </c>
      <c r="BR44" s="80">
        <f t="shared" si="95"/>
        <v>0</v>
      </c>
      <c r="BS44" s="80">
        <f t="shared" si="95"/>
        <v>0</v>
      </c>
      <c r="BT44" s="80">
        <f t="shared" ref="BT44:CC53" si="96">(INDEX(_Death_Data,MATCH($F44,_Death_Country,0),MATCH(BT$3,_Death_Day,0))-INDEX(_Death_Data,MATCH($F44,_Death_Country,0),MATCH(BT$3-1,_Death_Day,0))*$D$2
+INDEX(_Death_Data,MATCH($F44,_Death_Country,0),MATCH(BT$3-1,_Death_Day,0))-INDEX(_Death_Data,MATCH($F44,_Death_Country,0),MATCH(BT$3-2,_Death_Day,0))*$D$2
+INDEX(_Death_Data,MATCH($F44,_Death_Country,0),MATCH(BT$3-2,_Death_Day,0))-INDEX(_Death_Data,MATCH($F44,_Death_Country,0),MATCH(BT$3-3,_Death_Day,0))*$D$2
+INDEX(_Death_Data,MATCH($F44,_Death_Country,0),MATCH(BT$3-3,_Death_Day,0))-INDEX(_Death_Data,MATCH($F44,_Death_Country,0),MATCH(BT$3-4,_Death_Day,0))*$D$2
+INDEX(_Death_Data,MATCH($F44,_Death_Country,0),MATCH(BT$3-4,_Death_Day,0))-INDEX(_Death_Data,MATCH($F44,_Death_Country,0),MATCH(BT$3-5,_Death_Day,0))*$D$2)/5</f>
        <v>0</v>
      </c>
      <c r="BU44" s="80">
        <f t="shared" si="96"/>
        <v>0</v>
      </c>
      <c r="BV44" s="80">
        <f t="shared" si="96"/>
        <v>0</v>
      </c>
      <c r="BW44" s="80">
        <f t="shared" si="96"/>
        <v>0</v>
      </c>
      <c r="BX44" s="80">
        <f t="shared" si="96"/>
        <v>0</v>
      </c>
      <c r="BY44" s="80">
        <f t="shared" si="96"/>
        <v>0</v>
      </c>
      <c r="BZ44" s="80">
        <f t="shared" si="96"/>
        <v>0</v>
      </c>
      <c r="CA44" s="80">
        <f t="shared" si="96"/>
        <v>0.2</v>
      </c>
      <c r="CB44" s="80">
        <f t="shared" si="96"/>
        <v>0.2</v>
      </c>
      <c r="CC44" s="80">
        <f t="shared" si="96"/>
        <v>0.2</v>
      </c>
      <c r="CD44" s="80">
        <f t="shared" ref="CD44:CM53" si="97">(INDEX(_Death_Data,MATCH($F44,_Death_Country,0),MATCH(CD$3,_Death_Day,0))-INDEX(_Death_Data,MATCH($F44,_Death_Country,0),MATCH(CD$3-1,_Death_Day,0))*$D$2
+INDEX(_Death_Data,MATCH($F44,_Death_Country,0),MATCH(CD$3-1,_Death_Day,0))-INDEX(_Death_Data,MATCH($F44,_Death_Country,0),MATCH(CD$3-2,_Death_Day,0))*$D$2
+INDEX(_Death_Data,MATCH($F44,_Death_Country,0),MATCH(CD$3-2,_Death_Day,0))-INDEX(_Death_Data,MATCH($F44,_Death_Country,0),MATCH(CD$3-3,_Death_Day,0))*$D$2
+INDEX(_Death_Data,MATCH($F44,_Death_Country,0),MATCH(CD$3-3,_Death_Day,0))-INDEX(_Death_Data,MATCH($F44,_Death_Country,0),MATCH(CD$3-4,_Death_Day,0))*$D$2
+INDEX(_Death_Data,MATCH($F44,_Death_Country,0),MATCH(CD$3-4,_Death_Day,0))-INDEX(_Death_Data,MATCH($F44,_Death_Country,0),MATCH(CD$3-5,_Death_Day,0))*$D$2)/5</f>
        <v>0.2</v>
      </c>
      <c r="CE44" s="80">
        <f t="shared" si="97"/>
        <v>0.2</v>
      </c>
      <c r="CF44" s="80">
        <f t="shared" si="97"/>
        <v>0</v>
      </c>
      <c r="CG44" s="80">
        <f t="shared" si="97"/>
        <v>0</v>
      </c>
      <c r="CH44" s="80">
        <f t="shared" si="97"/>
        <v>0</v>
      </c>
      <c r="CI44" s="80">
        <f t="shared" si="97"/>
        <v>0.4</v>
      </c>
      <c r="CJ44" s="80">
        <f t="shared" si="97"/>
        <v>0.4</v>
      </c>
      <c r="CK44" s="80">
        <f t="shared" si="97"/>
        <v>0.4</v>
      </c>
      <c r="CL44" s="80">
        <f t="shared" si="97"/>
        <v>0.4</v>
      </c>
      <c r="CM44" s="80">
        <f t="shared" si="97"/>
        <v>0.6</v>
      </c>
      <c r="CN44" s="80">
        <f t="shared" ref="CN44:CW53" si="98">(INDEX(_Death_Data,MATCH($F44,_Death_Country,0),MATCH(CN$3,_Death_Day,0))-INDEX(_Death_Data,MATCH($F44,_Death_Country,0),MATCH(CN$3-1,_Death_Day,0))*$D$2
+INDEX(_Death_Data,MATCH($F44,_Death_Country,0),MATCH(CN$3-1,_Death_Day,0))-INDEX(_Death_Data,MATCH($F44,_Death_Country,0),MATCH(CN$3-2,_Death_Day,0))*$D$2
+INDEX(_Death_Data,MATCH($F44,_Death_Country,0),MATCH(CN$3-2,_Death_Day,0))-INDEX(_Death_Data,MATCH($F44,_Death_Country,0),MATCH(CN$3-3,_Death_Day,0))*$D$2
+INDEX(_Death_Data,MATCH($F44,_Death_Country,0),MATCH(CN$3-3,_Death_Day,0))-INDEX(_Death_Data,MATCH($F44,_Death_Country,0),MATCH(CN$3-4,_Death_Day,0))*$D$2
+INDEX(_Death_Data,MATCH($F44,_Death_Country,0),MATCH(CN$3-4,_Death_Day,0))-INDEX(_Death_Data,MATCH($F44,_Death_Country,0),MATCH(CN$3-5,_Death_Day,0))*$D$2)/5</f>
        <v>0.2</v>
      </c>
      <c r="CO44" s="80">
        <f t="shared" si="98"/>
        <v>0.2</v>
      </c>
      <c r="CP44" s="80">
        <f t="shared" si="98"/>
        <v>0.2</v>
      </c>
      <c r="CQ44" s="80">
        <f t="shared" si="98"/>
        <v>0.2</v>
      </c>
      <c r="CR44" s="80">
        <f t="shared" si="98"/>
        <v>0</v>
      </c>
      <c r="CS44" s="80">
        <f t="shared" si="98"/>
        <v>0.2</v>
      </c>
      <c r="CT44" s="80">
        <f t="shared" si="98"/>
        <v>0.2</v>
      </c>
      <c r="CU44" s="80">
        <f t="shared" si="98"/>
        <v>0.2</v>
      </c>
      <c r="CV44" s="80">
        <f t="shared" si="98"/>
        <v>0.2</v>
      </c>
      <c r="CW44" s="80">
        <f t="shared" si="98"/>
        <v>0.2</v>
      </c>
      <c r="CX44" s="80">
        <f t="shared" ref="CX44:DG53" si="99">(INDEX(_Death_Data,MATCH($F44,_Death_Country,0),MATCH(CX$3,_Death_Day,0))-INDEX(_Death_Data,MATCH($F44,_Death_Country,0),MATCH(CX$3-1,_Death_Day,0))*$D$2
+INDEX(_Death_Data,MATCH($F44,_Death_Country,0),MATCH(CX$3-1,_Death_Day,0))-INDEX(_Death_Data,MATCH($F44,_Death_Country,0),MATCH(CX$3-2,_Death_Day,0))*$D$2
+INDEX(_Death_Data,MATCH($F44,_Death_Country,0),MATCH(CX$3-2,_Death_Day,0))-INDEX(_Death_Data,MATCH($F44,_Death_Country,0),MATCH(CX$3-3,_Death_Day,0))*$D$2
+INDEX(_Death_Data,MATCH($F44,_Death_Country,0),MATCH(CX$3-3,_Death_Day,0))-INDEX(_Death_Data,MATCH($F44,_Death_Country,0),MATCH(CX$3-4,_Death_Day,0))*$D$2
+INDEX(_Death_Data,MATCH($F44,_Death_Country,0),MATCH(CX$3-4,_Death_Day,0))-INDEX(_Death_Data,MATCH($F44,_Death_Country,0),MATCH(CX$3-5,_Death_Day,0))*$D$2)/5</f>
        <v>0</v>
      </c>
      <c r="CY44" s="80">
        <f t="shared" si="99"/>
        <v>0</v>
      </c>
      <c r="CZ44" s="80">
        <f t="shared" si="99"/>
        <v>0</v>
      </c>
      <c r="DA44" s="80">
        <f t="shared" si="99"/>
        <v>0</v>
      </c>
      <c r="DB44" s="80">
        <f t="shared" si="99"/>
        <v>0</v>
      </c>
      <c r="DC44" s="80">
        <f t="shared" si="99"/>
        <v>0</v>
      </c>
      <c r="DD44" s="80">
        <f t="shared" si="99"/>
        <v>0.2</v>
      </c>
      <c r="DE44" s="80">
        <f t="shared" si="99"/>
        <v>0.2</v>
      </c>
      <c r="DF44" s="80">
        <f t="shared" si="99"/>
        <v>0.2</v>
      </c>
      <c r="DG44" s="80">
        <f t="shared" si="99"/>
        <v>0.2</v>
      </c>
      <c r="DH44" s="80">
        <f t="shared" ref="DH44:DQ53" si="100">(INDEX(_Death_Data,MATCH($F44,_Death_Country,0),MATCH(DH$3,_Death_Day,0))-INDEX(_Death_Data,MATCH($F44,_Death_Country,0),MATCH(DH$3-1,_Death_Day,0))*$D$2
+INDEX(_Death_Data,MATCH($F44,_Death_Country,0),MATCH(DH$3-1,_Death_Day,0))-INDEX(_Death_Data,MATCH($F44,_Death_Country,0),MATCH(DH$3-2,_Death_Day,0))*$D$2
+INDEX(_Death_Data,MATCH($F44,_Death_Country,0),MATCH(DH$3-2,_Death_Day,0))-INDEX(_Death_Data,MATCH($F44,_Death_Country,0),MATCH(DH$3-3,_Death_Day,0))*$D$2
+INDEX(_Death_Data,MATCH($F44,_Death_Country,0),MATCH(DH$3-3,_Death_Day,0))-INDEX(_Death_Data,MATCH($F44,_Death_Country,0),MATCH(DH$3-4,_Death_Day,0))*$D$2
+INDEX(_Death_Data,MATCH($F44,_Death_Country,0),MATCH(DH$3-4,_Death_Day,0))-INDEX(_Death_Data,MATCH($F44,_Death_Country,0),MATCH(DH$3-5,_Death_Day,0))*$D$2)/5</f>
        <v>0.2</v>
      </c>
      <c r="DI44" s="80">
        <f t="shared" si="100"/>
        <v>0</v>
      </c>
      <c r="DJ44" s="80">
        <f t="shared" si="100"/>
        <v>0</v>
      </c>
      <c r="DK44" s="80">
        <f t="shared" si="100"/>
        <v>0</v>
      </c>
      <c r="DL44" s="80">
        <f t="shared" si="100"/>
        <v>0</v>
      </c>
      <c r="DM44" s="80">
        <f t="shared" si="100"/>
        <v>0</v>
      </c>
      <c r="DN44" s="80">
        <f t="shared" si="100"/>
        <v>0</v>
      </c>
      <c r="DO44" s="80">
        <f t="shared" si="100"/>
        <v>0</v>
      </c>
      <c r="DP44" s="80">
        <f t="shared" si="100"/>
        <v>0</v>
      </c>
      <c r="DQ44" s="80">
        <f t="shared" si="100"/>
        <v>0</v>
      </c>
      <c r="DR44" s="80">
        <f t="shared" ref="DR44:EA53" si="101">(INDEX(_Death_Data,MATCH($F44,_Death_Country,0),MATCH(DR$3,_Death_Day,0))-INDEX(_Death_Data,MATCH($F44,_Death_Country,0),MATCH(DR$3-1,_Death_Day,0))*$D$2
+INDEX(_Death_Data,MATCH($F44,_Death_Country,0),MATCH(DR$3-1,_Death_Day,0))-INDEX(_Death_Data,MATCH($F44,_Death_Country,0),MATCH(DR$3-2,_Death_Day,0))*$D$2
+INDEX(_Death_Data,MATCH($F44,_Death_Country,0),MATCH(DR$3-2,_Death_Day,0))-INDEX(_Death_Data,MATCH($F44,_Death_Country,0),MATCH(DR$3-3,_Death_Day,0))*$D$2
+INDEX(_Death_Data,MATCH($F44,_Death_Country,0),MATCH(DR$3-3,_Death_Day,0))-INDEX(_Death_Data,MATCH($F44,_Death_Country,0),MATCH(DR$3-4,_Death_Day,0))*$D$2
+INDEX(_Death_Data,MATCH($F44,_Death_Country,0),MATCH(DR$3-4,_Death_Day,0))-INDEX(_Death_Data,MATCH($F44,_Death_Country,0),MATCH(DR$3-5,_Death_Day,0))*$D$2)/5</f>
        <v>0</v>
      </c>
      <c r="DS44" s="80">
        <f t="shared" si="101"/>
        <v>0</v>
      </c>
      <c r="DT44" s="80">
        <f t="shared" si="101"/>
        <v>0</v>
      </c>
      <c r="DU44" s="80">
        <f t="shared" si="101"/>
        <v>0</v>
      </c>
      <c r="DV44" s="80">
        <f t="shared" si="101"/>
        <v>0</v>
      </c>
      <c r="DW44" s="80">
        <f t="shared" si="101"/>
        <v>0</v>
      </c>
      <c r="DX44" s="80">
        <f t="shared" si="101"/>
        <v>0</v>
      </c>
      <c r="DY44" s="80">
        <f t="shared" si="101"/>
        <v>0</v>
      </c>
      <c r="DZ44" s="80">
        <f t="shared" si="101"/>
        <v>0</v>
      </c>
      <c r="EA44" s="80">
        <f t="shared" si="101"/>
        <v>0</v>
      </c>
      <c r="EB44" s="80">
        <f t="shared" ref="EB44:EK53" si="102">(INDEX(_Death_Data,MATCH($F44,_Death_Country,0),MATCH(EB$3,_Death_Day,0))-INDEX(_Death_Data,MATCH($F44,_Death_Country,0),MATCH(EB$3-1,_Death_Day,0))*$D$2
+INDEX(_Death_Data,MATCH($F44,_Death_Country,0),MATCH(EB$3-1,_Death_Day,0))-INDEX(_Death_Data,MATCH($F44,_Death_Country,0),MATCH(EB$3-2,_Death_Day,0))*$D$2
+INDEX(_Death_Data,MATCH($F44,_Death_Country,0),MATCH(EB$3-2,_Death_Day,0))-INDEX(_Death_Data,MATCH($F44,_Death_Country,0),MATCH(EB$3-3,_Death_Day,0))*$D$2
+INDEX(_Death_Data,MATCH($F44,_Death_Country,0),MATCH(EB$3-3,_Death_Day,0))-INDEX(_Death_Data,MATCH($F44,_Death_Country,0),MATCH(EB$3-4,_Death_Day,0))*$D$2
+INDEX(_Death_Data,MATCH($F44,_Death_Country,0),MATCH(EB$3-4,_Death_Day,0))-INDEX(_Death_Data,MATCH($F44,_Death_Country,0),MATCH(EB$3-5,_Death_Day,0))*$D$2)/5</f>
        <v>0</v>
      </c>
      <c r="EC44" s="80">
        <f t="shared" si="102"/>
        <v>0</v>
      </c>
      <c r="ED44" s="80">
        <f t="shared" si="102"/>
        <v>0</v>
      </c>
      <c r="EE44" s="80">
        <f t="shared" si="102"/>
        <v>0</v>
      </c>
      <c r="EF44" s="80">
        <f t="shared" si="102"/>
        <v>0</v>
      </c>
      <c r="EG44" s="80">
        <f t="shared" si="102"/>
        <v>0</v>
      </c>
      <c r="EH44" s="80">
        <f t="shared" si="102"/>
        <v>0</v>
      </c>
      <c r="EI44" s="80">
        <f t="shared" si="102"/>
        <v>0</v>
      </c>
      <c r="EJ44" s="80">
        <f t="shared" si="102"/>
        <v>0</v>
      </c>
      <c r="EK44" s="80">
        <f t="shared" si="102"/>
        <v>0</v>
      </c>
      <c r="EL44" s="80">
        <f t="shared" ref="EL44:EU53" si="103">(INDEX(_Death_Data,MATCH($F44,_Death_Country,0),MATCH(EL$3,_Death_Day,0))-INDEX(_Death_Data,MATCH($F44,_Death_Country,0),MATCH(EL$3-1,_Death_Day,0))*$D$2
+INDEX(_Death_Data,MATCH($F44,_Death_Country,0),MATCH(EL$3-1,_Death_Day,0))-INDEX(_Death_Data,MATCH($F44,_Death_Country,0),MATCH(EL$3-2,_Death_Day,0))*$D$2
+INDEX(_Death_Data,MATCH($F44,_Death_Country,0),MATCH(EL$3-2,_Death_Day,0))-INDEX(_Death_Data,MATCH($F44,_Death_Country,0),MATCH(EL$3-3,_Death_Day,0))*$D$2
+INDEX(_Death_Data,MATCH($F44,_Death_Country,0),MATCH(EL$3-3,_Death_Day,0))-INDEX(_Death_Data,MATCH($F44,_Death_Country,0),MATCH(EL$3-4,_Death_Day,0))*$D$2
+INDEX(_Death_Data,MATCH($F44,_Death_Country,0),MATCH(EL$3-4,_Death_Day,0))-INDEX(_Death_Data,MATCH($F44,_Death_Country,0),MATCH(EL$3-5,_Death_Day,0))*$D$2)/5</f>
        <v>0</v>
      </c>
      <c r="EM44" s="80">
        <f t="shared" si="103"/>
        <v>0</v>
      </c>
      <c r="EN44" s="80">
        <f t="shared" si="103"/>
        <v>0</v>
      </c>
      <c r="EO44" s="80">
        <f t="shared" si="103"/>
        <v>0</v>
      </c>
      <c r="EP44" s="80">
        <f t="shared" si="103"/>
        <v>0</v>
      </c>
      <c r="EQ44" s="80">
        <f t="shared" si="103"/>
        <v>0</v>
      </c>
      <c r="ER44" s="80">
        <f t="shared" si="103"/>
        <v>0</v>
      </c>
      <c r="ES44" s="80">
        <f t="shared" si="103"/>
        <v>0</v>
      </c>
      <c r="ET44" s="80">
        <f t="shared" si="103"/>
        <v>0</v>
      </c>
      <c r="EU44" s="80">
        <f t="shared" si="103"/>
        <v>0</v>
      </c>
      <c r="EV44" s="80">
        <f t="shared" ref="EV44:FE53" si="104">(INDEX(_Death_Data,MATCH($F44,_Death_Country,0),MATCH(EV$3,_Death_Day,0))-INDEX(_Death_Data,MATCH($F44,_Death_Country,0),MATCH(EV$3-1,_Death_Day,0))*$D$2
+INDEX(_Death_Data,MATCH($F44,_Death_Country,0),MATCH(EV$3-1,_Death_Day,0))-INDEX(_Death_Data,MATCH($F44,_Death_Country,0),MATCH(EV$3-2,_Death_Day,0))*$D$2
+INDEX(_Death_Data,MATCH($F44,_Death_Country,0),MATCH(EV$3-2,_Death_Day,0))-INDEX(_Death_Data,MATCH($F44,_Death_Country,0),MATCH(EV$3-3,_Death_Day,0))*$D$2
+INDEX(_Death_Data,MATCH($F44,_Death_Country,0),MATCH(EV$3-3,_Death_Day,0))-INDEX(_Death_Data,MATCH($F44,_Death_Country,0),MATCH(EV$3-4,_Death_Day,0))*$D$2
+INDEX(_Death_Data,MATCH($F44,_Death_Country,0),MATCH(EV$3-4,_Death_Day,0))-INDEX(_Death_Data,MATCH($F44,_Death_Country,0),MATCH(EV$3-5,_Death_Day,0))*$D$2)/5</f>
        <v>0</v>
      </c>
      <c r="EW44" s="80">
        <f t="shared" si="104"/>
        <v>0</v>
      </c>
      <c r="EX44" s="80">
        <f t="shared" si="104"/>
        <v>0</v>
      </c>
      <c r="EY44" s="80">
        <f t="shared" si="104"/>
        <v>0</v>
      </c>
      <c r="EZ44" s="80" t="e">
        <f t="shared" si="104"/>
        <v>#N/A</v>
      </c>
      <c r="FA44" s="80" t="e">
        <f t="shared" si="104"/>
        <v>#N/A</v>
      </c>
      <c r="FB44" s="80" t="e">
        <f t="shared" si="104"/>
        <v>#N/A</v>
      </c>
      <c r="FC44" s="80" t="e">
        <f t="shared" si="104"/>
        <v>#N/A</v>
      </c>
      <c r="FD44" s="80" t="e">
        <f t="shared" si="104"/>
        <v>#N/A</v>
      </c>
      <c r="FE44" s="80" t="e">
        <f t="shared" si="104"/>
        <v>#N/A</v>
      </c>
      <c r="FF44" s="80" t="e">
        <f t="shared" ref="FF44:FN53" si="105">(INDEX(_Death_Data,MATCH($F44,_Death_Country,0),MATCH(FF$3,_Death_Day,0))-INDEX(_Death_Data,MATCH($F44,_Death_Country,0),MATCH(FF$3-1,_Death_Day,0))*$D$2
+INDEX(_Death_Data,MATCH($F44,_Death_Country,0),MATCH(FF$3-1,_Death_Day,0))-INDEX(_Death_Data,MATCH($F44,_Death_Country,0),MATCH(FF$3-2,_Death_Day,0))*$D$2
+INDEX(_Death_Data,MATCH($F44,_Death_Country,0),MATCH(FF$3-2,_Death_Day,0))-INDEX(_Death_Data,MATCH($F44,_Death_Country,0),MATCH(FF$3-3,_Death_Day,0))*$D$2
+INDEX(_Death_Data,MATCH($F44,_Death_Country,0),MATCH(FF$3-3,_Death_Day,0))-INDEX(_Death_Data,MATCH($F44,_Death_Country,0),MATCH(FF$3-4,_Death_Day,0))*$D$2
+INDEX(_Death_Data,MATCH($F44,_Death_Country,0),MATCH(FF$3-4,_Death_Day,0))-INDEX(_Death_Data,MATCH($F44,_Death_Country,0),MATCH(FF$3-5,_Death_Day,0))*$D$2)/5</f>
        <v>#N/A</v>
      </c>
      <c r="FG44" s="80" t="e">
        <f t="shared" si="105"/>
        <v>#N/A</v>
      </c>
      <c r="FH44" s="80" t="e">
        <f t="shared" si="105"/>
        <v>#N/A</v>
      </c>
      <c r="FI44" s="80" t="e">
        <f t="shared" si="105"/>
        <v>#N/A</v>
      </c>
      <c r="FJ44" s="80" t="e">
        <f t="shared" si="105"/>
        <v>#N/A</v>
      </c>
      <c r="FK44" s="80" t="e">
        <f t="shared" si="105"/>
        <v>#N/A</v>
      </c>
      <c r="FL44" s="80" t="e">
        <f t="shared" si="105"/>
        <v>#N/A</v>
      </c>
      <c r="FM44" s="80" t="e">
        <f t="shared" si="105"/>
        <v>#N/A</v>
      </c>
      <c r="FN44" s="80" t="e">
        <f t="shared" si="105"/>
        <v>#N/A</v>
      </c>
      <c r="FO44">
        <v>1</v>
      </c>
      <c r="FQ44" s="10">
        <f t="shared" ref="FQ44:FW53" ca="1" si="106">HLOOKUP(TODAY()-FQ$3,$C$3:$FN$252,ROW()-2)</f>
        <v>0</v>
      </c>
      <c r="FR44" s="10">
        <f t="shared" ca="1" si="106"/>
        <v>0</v>
      </c>
      <c r="FS44" s="10">
        <f t="shared" ca="1" si="106"/>
        <v>0</v>
      </c>
      <c r="FT44" s="10">
        <f t="shared" ca="1" si="106"/>
        <v>0</v>
      </c>
      <c r="FU44" s="10">
        <f t="shared" ca="1" si="106"/>
        <v>0</v>
      </c>
      <c r="FV44" s="10">
        <f t="shared" ca="1" si="106"/>
        <v>0</v>
      </c>
      <c r="FW44" s="10" t="e">
        <f t="shared" ca="1" si="106"/>
        <v>#N/A</v>
      </c>
      <c r="FX44" s="10" t="e">
        <f t="shared" ca="1" si="27"/>
        <v>#N/A</v>
      </c>
      <c r="FZ44" s="10">
        <f t="array" ref="FZ44">MAX(IF(ISNA(L44:EE44),"",L44:EE44))</f>
        <v>0.6</v>
      </c>
      <c r="GA44" s="52" t="e">
        <f t="shared" ca="1" si="28"/>
        <v>#N/A</v>
      </c>
      <c r="GB44" t="str">
        <f t="shared" si="29"/>
        <v>Asia</v>
      </c>
      <c r="GC44" t="str">
        <f t="shared" si="30"/>
        <v>Burma</v>
      </c>
      <c r="GD44" s="10">
        <f t="shared" si="31"/>
        <v>0.6</v>
      </c>
      <c r="GE44" s="10" t="e">
        <f t="shared" ca="1" si="32"/>
        <v>#N/A</v>
      </c>
      <c r="GF44" t="e">
        <f t="shared" ca="1" si="33"/>
        <v>#N/A</v>
      </c>
      <c r="GG44" t="e">
        <f t="shared" ca="1" si="34"/>
        <v>#N/A</v>
      </c>
      <c r="GH44" t="e">
        <f t="shared" ca="1" si="35"/>
        <v>#N/A</v>
      </c>
      <c r="GI44" t="e">
        <f t="shared" ca="1" si="36"/>
        <v>#N/A</v>
      </c>
      <c r="GJ44" t="e">
        <f t="shared" ca="1" si="37"/>
        <v>#N/A</v>
      </c>
      <c r="GK44">
        <f t="array" ref="GK44">LARGE(IF(ISNA(L44:FN44),"",L44:FN44),GK$2)</f>
        <v>0.6</v>
      </c>
      <c r="GL44">
        <f t="array" ref="GL44">LARGE(IF(ISNA(M44:FO44),"",M44:FO44),GL$2)</f>
        <v>0.6</v>
      </c>
      <c r="GM44">
        <f t="array" ref="GM44">LARGE(IF(ISNA(N44:FP44),"",N44:FP44),GM$2)</f>
        <v>0.4</v>
      </c>
      <c r="GN44">
        <f t="array" aca="1" ref="GN44" ca="1">LARGE(IF(ISNA(O44:FQ44),"",O44:FQ44),GN$2)</f>
        <v>0.4</v>
      </c>
      <c r="GO44">
        <f t="array" aca="1" ref="GO44" ca="1">LARGE(IF(ISNA(P44:FR44),"",P44:FR44),GO$2)</f>
        <v>0.4</v>
      </c>
      <c r="GP44">
        <f t="array" aca="1" ref="GP44" ca="1">LARGE(IF(ISNA(Q44:FS44),"",Q44:FS44),GP$2)</f>
        <v>0.4</v>
      </c>
      <c r="GQ44">
        <f t="array" aca="1" ref="GQ44" ca="1">LARGE(IF(ISNA(R44:FT44),"",R44:FT44),GQ$2)</f>
        <v>0.2</v>
      </c>
      <c r="GR44">
        <f t="shared" ca="1" si="38"/>
        <v>0.42857142857142855</v>
      </c>
    </row>
    <row r="45" spans="1:200" ht="30" customHeight="1" x14ac:dyDescent="0.25">
      <c r="A45">
        <f t="shared" si="3"/>
        <v>79</v>
      </c>
      <c r="B45" s="81">
        <f>VLOOKUP(F45,Countries!$D$5:$F$254,3,FALSE)</f>
        <v>800000</v>
      </c>
      <c r="C45" s="86" t="e">
        <f t="shared" ca="1" si="4"/>
        <v>#N/A</v>
      </c>
      <c r="D45" s="80" t="str">
        <f>VLOOKUP(F45,Countries!$D$5:$E$254,2,FALSE)</f>
        <v>SouthAmerica</v>
      </c>
      <c r="E45" s="80" t="str">
        <f>VLOOKUP(F45,Countries!$D$5:$G$254,4,FALSE)</f>
        <v>SoAmerica</v>
      </c>
      <c r="F45" s="80" t="str">
        <f>Infections!A76</f>
        <v>Guyana</v>
      </c>
      <c r="G45" s="81" t="e">
        <f t="shared" ca="1" si="5"/>
        <v>#N/A</v>
      </c>
      <c r="H45" s="81" t="e">
        <f t="shared" ca="1" si="6"/>
        <v>#N/A</v>
      </c>
      <c r="I45" s="100" t="str">
        <f t="shared" si="7"/>
        <v>Guyana</v>
      </c>
      <c r="J45" s="80">
        <f t="shared" si="8"/>
        <v>0</v>
      </c>
      <c r="K45" s="80">
        <f t="shared" si="9"/>
        <v>0</v>
      </c>
      <c r="L45" s="80" t="e">
        <f t="shared" si="90"/>
        <v>#N/A</v>
      </c>
      <c r="M45" s="80" t="e">
        <f t="shared" si="90"/>
        <v>#N/A</v>
      </c>
      <c r="N45" s="80" t="e">
        <f t="shared" si="90"/>
        <v>#N/A</v>
      </c>
      <c r="O45" s="80">
        <f t="shared" si="90"/>
        <v>0</v>
      </c>
      <c r="P45" s="80">
        <f t="shared" si="90"/>
        <v>0</v>
      </c>
      <c r="Q45" s="80">
        <f t="shared" si="90"/>
        <v>0</v>
      </c>
      <c r="R45" s="80">
        <f t="shared" si="90"/>
        <v>0</v>
      </c>
      <c r="S45" s="80">
        <f t="shared" si="90"/>
        <v>0</v>
      </c>
      <c r="T45" s="80">
        <f t="shared" si="90"/>
        <v>0</v>
      </c>
      <c r="U45" s="80">
        <f t="shared" si="90"/>
        <v>0</v>
      </c>
      <c r="V45" s="80">
        <f t="shared" si="91"/>
        <v>0</v>
      </c>
      <c r="W45" s="80">
        <f t="shared" si="91"/>
        <v>0</v>
      </c>
      <c r="X45" s="80">
        <f t="shared" si="91"/>
        <v>0</v>
      </c>
      <c r="Y45" s="80">
        <f t="shared" si="91"/>
        <v>0</v>
      </c>
      <c r="Z45" s="80">
        <f t="shared" si="91"/>
        <v>0</v>
      </c>
      <c r="AA45" s="80">
        <f t="shared" si="91"/>
        <v>0</v>
      </c>
      <c r="AB45" s="80">
        <f t="shared" si="91"/>
        <v>0</v>
      </c>
      <c r="AC45" s="80">
        <f t="shared" si="91"/>
        <v>0</v>
      </c>
      <c r="AD45" s="80">
        <f t="shared" si="91"/>
        <v>0</v>
      </c>
      <c r="AE45" s="80">
        <f t="shared" si="91"/>
        <v>0</v>
      </c>
      <c r="AF45" s="80">
        <f t="shared" si="92"/>
        <v>0</v>
      </c>
      <c r="AG45" s="80">
        <f t="shared" si="92"/>
        <v>0</v>
      </c>
      <c r="AH45" s="80">
        <f t="shared" si="92"/>
        <v>0</v>
      </c>
      <c r="AI45" s="80">
        <f t="shared" si="92"/>
        <v>0</v>
      </c>
      <c r="AJ45" s="80">
        <f t="shared" si="92"/>
        <v>0</v>
      </c>
      <c r="AK45" s="80">
        <f t="shared" si="92"/>
        <v>0</v>
      </c>
      <c r="AL45" s="80">
        <f t="shared" si="92"/>
        <v>0</v>
      </c>
      <c r="AM45" s="80">
        <f t="shared" si="92"/>
        <v>0</v>
      </c>
      <c r="AN45" s="80">
        <f t="shared" si="92"/>
        <v>0</v>
      </c>
      <c r="AO45" s="80">
        <f t="shared" si="92"/>
        <v>0</v>
      </c>
      <c r="AP45" s="80">
        <f t="shared" si="93"/>
        <v>0</v>
      </c>
      <c r="AQ45" s="80">
        <f t="shared" si="93"/>
        <v>0</v>
      </c>
      <c r="AR45" s="80">
        <f t="shared" si="93"/>
        <v>0</v>
      </c>
      <c r="AS45" s="80">
        <f t="shared" si="93"/>
        <v>0</v>
      </c>
      <c r="AT45" s="80">
        <f t="shared" si="93"/>
        <v>0</v>
      </c>
      <c r="AU45" s="80">
        <f t="shared" si="93"/>
        <v>0</v>
      </c>
      <c r="AV45" s="80">
        <f t="shared" si="93"/>
        <v>0</v>
      </c>
      <c r="AW45" s="80">
        <f t="shared" si="93"/>
        <v>0</v>
      </c>
      <c r="AX45" s="80">
        <f t="shared" si="93"/>
        <v>0</v>
      </c>
      <c r="AY45" s="80">
        <f t="shared" si="93"/>
        <v>0</v>
      </c>
      <c r="AZ45" s="80">
        <f t="shared" si="94"/>
        <v>0</v>
      </c>
      <c r="BA45" s="80">
        <f t="shared" si="94"/>
        <v>0</v>
      </c>
      <c r="BB45" s="80">
        <f t="shared" si="94"/>
        <v>0</v>
      </c>
      <c r="BC45" s="80">
        <f t="shared" si="94"/>
        <v>0</v>
      </c>
      <c r="BD45" s="80">
        <f t="shared" si="94"/>
        <v>0</v>
      </c>
      <c r="BE45" s="80">
        <f t="shared" si="94"/>
        <v>0</v>
      </c>
      <c r="BF45" s="80">
        <f t="shared" si="94"/>
        <v>0</v>
      </c>
      <c r="BG45" s="80">
        <f t="shared" si="94"/>
        <v>0</v>
      </c>
      <c r="BH45" s="80">
        <f t="shared" si="94"/>
        <v>0.2</v>
      </c>
      <c r="BI45" s="80">
        <f t="shared" si="94"/>
        <v>0.2</v>
      </c>
      <c r="BJ45" s="80">
        <f t="shared" si="95"/>
        <v>0.2</v>
      </c>
      <c r="BK45" s="80">
        <f t="shared" si="95"/>
        <v>0.2</v>
      </c>
      <c r="BL45" s="80">
        <f t="shared" si="95"/>
        <v>0.2</v>
      </c>
      <c r="BM45" s="80">
        <f t="shared" si="95"/>
        <v>0</v>
      </c>
      <c r="BN45" s="80">
        <f t="shared" si="95"/>
        <v>0</v>
      </c>
      <c r="BO45" s="80">
        <f t="shared" si="95"/>
        <v>0</v>
      </c>
      <c r="BP45" s="80">
        <f t="shared" si="95"/>
        <v>0</v>
      </c>
      <c r="BQ45" s="80">
        <f t="shared" si="95"/>
        <v>0</v>
      </c>
      <c r="BR45" s="80">
        <f t="shared" si="95"/>
        <v>0</v>
      </c>
      <c r="BS45" s="80">
        <f t="shared" si="95"/>
        <v>0</v>
      </c>
      <c r="BT45" s="80">
        <f t="shared" si="96"/>
        <v>0</v>
      </c>
      <c r="BU45" s="80">
        <f t="shared" si="96"/>
        <v>0</v>
      </c>
      <c r="BV45" s="80">
        <f t="shared" si="96"/>
        <v>0</v>
      </c>
      <c r="BW45" s="80">
        <f t="shared" si="96"/>
        <v>0</v>
      </c>
      <c r="BX45" s="80">
        <f t="shared" si="96"/>
        <v>0</v>
      </c>
      <c r="BY45" s="80">
        <f t="shared" si="96"/>
        <v>0</v>
      </c>
      <c r="BZ45" s="80">
        <f t="shared" si="96"/>
        <v>0</v>
      </c>
      <c r="CA45" s="80">
        <f t="shared" si="96"/>
        <v>0.2</v>
      </c>
      <c r="CB45" s="80">
        <f t="shared" si="96"/>
        <v>0.2</v>
      </c>
      <c r="CC45" s="80">
        <f t="shared" si="96"/>
        <v>0.6</v>
      </c>
      <c r="CD45" s="80">
        <f t="shared" si="97"/>
        <v>0.6</v>
      </c>
      <c r="CE45" s="80">
        <f t="shared" si="97"/>
        <v>0.6</v>
      </c>
      <c r="CF45" s="80">
        <f t="shared" si="97"/>
        <v>0.4</v>
      </c>
      <c r="CG45" s="80">
        <f t="shared" si="97"/>
        <v>0.4</v>
      </c>
      <c r="CH45" s="80">
        <f t="shared" si="97"/>
        <v>0.2</v>
      </c>
      <c r="CI45" s="80">
        <f t="shared" si="97"/>
        <v>0.4</v>
      </c>
      <c r="CJ45" s="80">
        <f t="shared" si="97"/>
        <v>0.4</v>
      </c>
      <c r="CK45" s="80">
        <f t="shared" si="97"/>
        <v>0.4</v>
      </c>
      <c r="CL45" s="80">
        <f t="shared" si="97"/>
        <v>0.4</v>
      </c>
      <c r="CM45" s="80">
        <f t="shared" si="97"/>
        <v>0.2</v>
      </c>
      <c r="CN45" s="80">
        <f t="shared" si="98"/>
        <v>0</v>
      </c>
      <c r="CO45" s="80">
        <f t="shared" si="98"/>
        <v>0</v>
      </c>
      <c r="CP45" s="80">
        <f t="shared" si="98"/>
        <v>0</v>
      </c>
      <c r="CQ45" s="80">
        <f t="shared" si="98"/>
        <v>0</v>
      </c>
      <c r="CR45" s="80">
        <f t="shared" si="98"/>
        <v>0</v>
      </c>
      <c r="CS45" s="80">
        <f t="shared" si="98"/>
        <v>0</v>
      </c>
      <c r="CT45" s="80">
        <f t="shared" si="98"/>
        <v>0.2</v>
      </c>
      <c r="CU45" s="80">
        <f t="shared" si="98"/>
        <v>0.2</v>
      </c>
      <c r="CV45" s="80">
        <f t="shared" si="98"/>
        <v>0.2</v>
      </c>
      <c r="CW45" s="80">
        <f t="shared" si="98"/>
        <v>0.2</v>
      </c>
      <c r="CX45" s="80">
        <f t="shared" si="99"/>
        <v>0.2</v>
      </c>
      <c r="CY45" s="80">
        <f t="shared" si="99"/>
        <v>0</v>
      </c>
      <c r="CZ45" s="80">
        <f t="shared" si="99"/>
        <v>0</v>
      </c>
      <c r="DA45" s="80">
        <f t="shared" si="99"/>
        <v>0.2</v>
      </c>
      <c r="DB45" s="80">
        <f t="shared" si="99"/>
        <v>0.2</v>
      </c>
      <c r="DC45" s="80">
        <f t="shared" si="99"/>
        <v>0.2</v>
      </c>
      <c r="DD45" s="80">
        <f t="shared" si="99"/>
        <v>0.2</v>
      </c>
      <c r="DE45" s="80">
        <f t="shared" si="99"/>
        <v>0.4</v>
      </c>
      <c r="DF45" s="80">
        <f t="shared" si="99"/>
        <v>0.2</v>
      </c>
      <c r="DG45" s="80">
        <f t="shared" si="99"/>
        <v>0.2</v>
      </c>
      <c r="DH45" s="80">
        <f t="shared" si="100"/>
        <v>0.2</v>
      </c>
      <c r="DI45" s="80">
        <f t="shared" si="100"/>
        <v>0.2</v>
      </c>
      <c r="DJ45" s="80">
        <f t="shared" si="100"/>
        <v>0.2</v>
      </c>
      <c r="DK45" s="80">
        <f t="shared" si="100"/>
        <v>0.2</v>
      </c>
      <c r="DL45" s="80">
        <f t="shared" si="100"/>
        <v>0.2</v>
      </c>
      <c r="DM45" s="80">
        <f t="shared" si="100"/>
        <v>0.2</v>
      </c>
      <c r="DN45" s="80">
        <f t="shared" si="100"/>
        <v>0.2</v>
      </c>
      <c r="DO45" s="80">
        <f t="shared" si="100"/>
        <v>0</v>
      </c>
      <c r="DP45" s="80">
        <f t="shared" si="100"/>
        <v>0</v>
      </c>
      <c r="DQ45" s="80">
        <f t="shared" si="100"/>
        <v>0</v>
      </c>
      <c r="DR45" s="80">
        <f t="shared" si="101"/>
        <v>0</v>
      </c>
      <c r="DS45" s="80">
        <f t="shared" si="101"/>
        <v>0</v>
      </c>
      <c r="DT45" s="80">
        <f t="shared" si="101"/>
        <v>0</v>
      </c>
      <c r="DU45" s="80">
        <f t="shared" si="101"/>
        <v>0</v>
      </c>
      <c r="DV45" s="80">
        <f t="shared" si="101"/>
        <v>0</v>
      </c>
      <c r="DW45" s="80">
        <f t="shared" si="101"/>
        <v>0</v>
      </c>
      <c r="DX45" s="80">
        <f t="shared" si="101"/>
        <v>0</v>
      </c>
      <c r="DY45" s="80">
        <f t="shared" si="101"/>
        <v>0</v>
      </c>
      <c r="DZ45" s="80">
        <f t="shared" si="101"/>
        <v>0</v>
      </c>
      <c r="EA45" s="80">
        <f t="shared" si="101"/>
        <v>0</v>
      </c>
      <c r="EB45" s="80">
        <f t="shared" si="102"/>
        <v>0</v>
      </c>
      <c r="EC45" s="80">
        <f t="shared" si="102"/>
        <v>0</v>
      </c>
      <c r="ED45" s="80">
        <f t="shared" si="102"/>
        <v>0.2</v>
      </c>
      <c r="EE45" s="80">
        <f t="shared" si="102"/>
        <v>0.2</v>
      </c>
      <c r="EF45" s="80">
        <f t="shared" si="102"/>
        <v>0.2</v>
      </c>
      <c r="EG45" s="80">
        <f t="shared" si="102"/>
        <v>0.2</v>
      </c>
      <c r="EH45" s="80">
        <f t="shared" si="102"/>
        <v>0.2</v>
      </c>
      <c r="EI45" s="80">
        <f t="shared" si="102"/>
        <v>0.2</v>
      </c>
      <c r="EJ45" s="80">
        <f t="shared" si="102"/>
        <v>0.2</v>
      </c>
      <c r="EK45" s="80">
        <f t="shared" si="102"/>
        <v>0.2</v>
      </c>
      <c r="EL45" s="80">
        <f t="shared" si="103"/>
        <v>0.2</v>
      </c>
      <c r="EM45" s="80">
        <f t="shared" si="103"/>
        <v>0.2</v>
      </c>
      <c r="EN45" s="80">
        <f t="shared" si="103"/>
        <v>0</v>
      </c>
      <c r="EO45" s="80">
        <f t="shared" si="103"/>
        <v>0</v>
      </c>
      <c r="EP45" s="80">
        <f t="shared" si="103"/>
        <v>0</v>
      </c>
      <c r="EQ45" s="80">
        <f t="shared" si="103"/>
        <v>0</v>
      </c>
      <c r="ER45" s="80">
        <f t="shared" si="103"/>
        <v>0</v>
      </c>
      <c r="ES45" s="80">
        <f t="shared" si="103"/>
        <v>0</v>
      </c>
      <c r="ET45" s="80">
        <f t="shared" si="103"/>
        <v>0</v>
      </c>
      <c r="EU45" s="80">
        <f t="shared" si="103"/>
        <v>0</v>
      </c>
      <c r="EV45" s="80">
        <f t="shared" si="104"/>
        <v>0</v>
      </c>
      <c r="EW45" s="80">
        <f t="shared" si="104"/>
        <v>0</v>
      </c>
      <c r="EX45" s="80">
        <f t="shared" si="104"/>
        <v>0</v>
      </c>
      <c r="EY45" s="80">
        <f t="shared" si="104"/>
        <v>0</v>
      </c>
      <c r="EZ45" s="80" t="e">
        <f t="shared" si="104"/>
        <v>#N/A</v>
      </c>
      <c r="FA45" s="80" t="e">
        <f t="shared" si="104"/>
        <v>#N/A</v>
      </c>
      <c r="FB45" s="80" t="e">
        <f t="shared" si="104"/>
        <v>#N/A</v>
      </c>
      <c r="FC45" s="80" t="e">
        <f t="shared" si="104"/>
        <v>#N/A</v>
      </c>
      <c r="FD45" s="80" t="e">
        <f t="shared" si="104"/>
        <v>#N/A</v>
      </c>
      <c r="FE45" s="80" t="e">
        <f t="shared" si="104"/>
        <v>#N/A</v>
      </c>
      <c r="FF45" s="80" t="e">
        <f t="shared" si="105"/>
        <v>#N/A</v>
      </c>
      <c r="FG45" s="80" t="e">
        <f t="shared" si="105"/>
        <v>#N/A</v>
      </c>
      <c r="FH45" s="80" t="e">
        <f t="shared" si="105"/>
        <v>#N/A</v>
      </c>
      <c r="FI45" s="80" t="e">
        <f t="shared" si="105"/>
        <v>#N/A</v>
      </c>
      <c r="FJ45" s="80" t="e">
        <f t="shared" si="105"/>
        <v>#N/A</v>
      </c>
      <c r="FK45" s="80" t="e">
        <f t="shared" si="105"/>
        <v>#N/A</v>
      </c>
      <c r="FL45" s="80" t="e">
        <f t="shared" si="105"/>
        <v>#N/A</v>
      </c>
      <c r="FM45" s="80" t="e">
        <f t="shared" si="105"/>
        <v>#N/A</v>
      </c>
      <c r="FN45" s="80" t="e">
        <f t="shared" si="105"/>
        <v>#N/A</v>
      </c>
      <c r="FO45">
        <v>1</v>
      </c>
      <c r="FQ45" s="10">
        <f t="shared" ca="1" si="106"/>
        <v>0</v>
      </c>
      <c r="FR45" s="10">
        <f t="shared" ca="1" si="106"/>
        <v>0</v>
      </c>
      <c r="FS45" s="10">
        <f t="shared" ca="1" si="106"/>
        <v>0</v>
      </c>
      <c r="FT45" s="10">
        <f t="shared" ca="1" si="106"/>
        <v>0</v>
      </c>
      <c r="FU45" s="10">
        <f t="shared" ca="1" si="106"/>
        <v>0</v>
      </c>
      <c r="FV45" s="10">
        <f t="shared" ca="1" si="106"/>
        <v>0</v>
      </c>
      <c r="FW45" s="10" t="e">
        <f t="shared" ca="1" si="106"/>
        <v>#N/A</v>
      </c>
      <c r="FX45" s="10" t="e">
        <f t="shared" ca="1" si="27"/>
        <v>#N/A</v>
      </c>
      <c r="FZ45" s="10">
        <f t="array" ref="FZ45">MAX(IF(ISNA(L45:EE45),"",L45:EE45))</f>
        <v>0.6</v>
      </c>
      <c r="GA45" s="52" t="e">
        <f t="shared" ca="1" si="28"/>
        <v>#N/A</v>
      </c>
      <c r="GB45" t="str">
        <f t="shared" si="29"/>
        <v>SouthAmerica</v>
      </c>
      <c r="GC45" t="str">
        <f t="shared" si="30"/>
        <v>Guyana</v>
      </c>
      <c r="GD45" s="10">
        <f t="shared" si="31"/>
        <v>0.6</v>
      </c>
      <c r="GE45" s="10" t="e">
        <f t="shared" ca="1" si="32"/>
        <v>#N/A</v>
      </c>
      <c r="GF45" t="e">
        <f t="shared" ca="1" si="33"/>
        <v>#N/A</v>
      </c>
      <c r="GG45" t="e">
        <f t="shared" ca="1" si="34"/>
        <v>#N/A</v>
      </c>
      <c r="GH45" t="e">
        <f t="shared" ca="1" si="35"/>
        <v>#N/A</v>
      </c>
      <c r="GI45" t="e">
        <f t="shared" ca="1" si="36"/>
        <v>#N/A</v>
      </c>
      <c r="GJ45" t="e">
        <f t="shared" ca="1" si="37"/>
        <v>#N/A</v>
      </c>
      <c r="GK45">
        <f t="array" ref="GK45">LARGE(IF(ISNA(L45:FN45),"",L45:FN45),GK$2)</f>
        <v>0.6</v>
      </c>
      <c r="GL45">
        <f t="array" ref="GL45">LARGE(IF(ISNA(M45:FO45),"",M45:FO45),GL$2)</f>
        <v>0.6</v>
      </c>
      <c r="GM45">
        <f t="array" ref="GM45">LARGE(IF(ISNA(N45:FP45),"",N45:FP45),GM$2)</f>
        <v>0.6</v>
      </c>
      <c r="GN45">
        <f t="array" aca="1" ref="GN45" ca="1">LARGE(IF(ISNA(O45:FQ45),"",O45:FQ45),GN$2)</f>
        <v>0.6</v>
      </c>
      <c r="GO45">
        <f t="array" aca="1" ref="GO45" ca="1">LARGE(IF(ISNA(P45:FR45),"",P45:FR45),GO$2)</f>
        <v>0.4</v>
      </c>
      <c r="GP45">
        <f t="array" aca="1" ref="GP45" ca="1">LARGE(IF(ISNA(Q45:FS45),"",Q45:FS45),GP$2)</f>
        <v>0.4</v>
      </c>
      <c r="GQ45">
        <f t="array" aca="1" ref="GQ45" ca="1">LARGE(IF(ISNA(R45:FT45),"",R45:FT45),GQ$2)</f>
        <v>0.4</v>
      </c>
      <c r="GR45">
        <f t="shared" ca="1" si="38"/>
        <v>0.51428571428571423</v>
      </c>
    </row>
    <row r="46" spans="1:200" ht="30" customHeight="1" x14ac:dyDescent="0.25">
      <c r="A46">
        <f t="shared" si="3"/>
        <v>70</v>
      </c>
      <c r="B46" s="81">
        <f>VLOOKUP(F46,Countries!$D$5:$F$254,3,FALSE)</f>
        <v>1800000</v>
      </c>
      <c r="C46" s="86" t="e">
        <f t="shared" ca="1" si="4"/>
        <v>#N/A</v>
      </c>
      <c r="D46" s="80" t="str">
        <f>VLOOKUP(F46,Countries!$D$5:$E$254,2,FALSE)</f>
        <v>Africa</v>
      </c>
      <c r="E46" s="80" t="str">
        <f>VLOOKUP(F46,Countries!$D$5:$G$254,4,FALSE)</f>
        <v>CeSoAfrica</v>
      </c>
      <c r="F46" s="80" t="str">
        <f>Infections!A67</f>
        <v>Gambia</v>
      </c>
      <c r="G46" s="81" t="e">
        <f t="shared" ca="1" si="5"/>
        <v>#N/A</v>
      </c>
      <c r="H46" s="81" t="e">
        <f t="shared" ca="1" si="6"/>
        <v>#N/A</v>
      </c>
      <c r="I46" s="100" t="str">
        <f t="shared" si="7"/>
        <v>Gambia</v>
      </c>
      <c r="J46" s="80">
        <f t="shared" si="8"/>
        <v>0</v>
      </c>
      <c r="K46" s="80">
        <f t="shared" si="9"/>
        <v>0</v>
      </c>
      <c r="L46" s="80" t="e">
        <f t="shared" si="90"/>
        <v>#N/A</v>
      </c>
      <c r="M46" s="80" t="e">
        <f t="shared" si="90"/>
        <v>#N/A</v>
      </c>
      <c r="N46" s="80" t="e">
        <f t="shared" si="90"/>
        <v>#N/A</v>
      </c>
      <c r="O46" s="80">
        <f t="shared" si="90"/>
        <v>0</v>
      </c>
      <c r="P46" s="80">
        <f t="shared" si="90"/>
        <v>0</v>
      </c>
      <c r="Q46" s="80">
        <f t="shared" si="90"/>
        <v>0</v>
      </c>
      <c r="R46" s="80">
        <f t="shared" si="90"/>
        <v>0</v>
      </c>
      <c r="S46" s="80">
        <f t="shared" si="90"/>
        <v>0</v>
      </c>
      <c r="T46" s="80">
        <f t="shared" si="90"/>
        <v>0</v>
      </c>
      <c r="U46" s="80">
        <f t="shared" si="90"/>
        <v>0</v>
      </c>
      <c r="V46" s="80">
        <f t="shared" si="91"/>
        <v>0</v>
      </c>
      <c r="W46" s="80">
        <f t="shared" si="91"/>
        <v>0</v>
      </c>
      <c r="X46" s="80">
        <f t="shared" si="91"/>
        <v>0</v>
      </c>
      <c r="Y46" s="80">
        <f t="shared" si="91"/>
        <v>0</v>
      </c>
      <c r="Z46" s="80">
        <f t="shared" si="91"/>
        <v>0</v>
      </c>
      <c r="AA46" s="80">
        <f t="shared" si="91"/>
        <v>0</v>
      </c>
      <c r="AB46" s="80">
        <f t="shared" si="91"/>
        <v>0</v>
      </c>
      <c r="AC46" s="80">
        <f t="shared" si="91"/>
        <v>0</v>
      </c>
      <c r="AD46" s="80">
        <f t="shared" si="91"/>
        <v>0</v>
      </c>
      <c r="AE46" s="80">
        <f t="shared" si="91"/>
        <v>0</v>
      </c>
      <c r="AF46" s="80">
        <f t="shared" si="92"/>
        <v>0</v>
      </c>
      <c r="AG46" s="80">
        <f t="shared" si="92"/>
        <v>0</v>
      </c>
      <c r="AH46" s="80">
        <f t="shared" si="92"/>
        <v>0</v>
      </c>
      <c r="AI46" s="80">
        <f t="shared" si="92"/>
        <v>0</v>
      </c>
      <c r="AJ46" s="80">
        <f t="shared" si="92"/>
        <v>0</v>
      </c>
      <c r="AK46" s="80">
        <f t="shared" si="92"/>
        <v>0</v>
      </c>
      <c r="AL46" s="80">
        <f t="shared" si="92"/>
        <v>0</v>
      </c>
      <c r="AM46" s="80">
        <f t="shared" si="92"/>
        <v>0</v>
      </c>
      <c r="AN46" s="80">
        <f t="shared" si="92"/>
        <v>0</v>
      </c>
      <c r="AO46" s="80">
        <f t="shared" si="92"/>
        <v>0</v>
      </c>
      <c r="AP46" s="80">
        <f t="shared" si="93"/>
        <v>0</v>
      </c>
      <c r="AQ46" s="80">
        <f t="shared" si="93"/>
        <v>0</v>
      </c>
      <c r="AR46" s="80">
        <f t="shared" si="93"/>
        <v>0</v>
      </c>
      <c r="AS46" s="80">
        <f t="shared" si="93"/>
        <v>0</v>
      </c>
      <c r="AT46" s="80">
        <f t="shared" si="93"/>
        <v>0</v>
      </c>
      <c r="AU46" s="80">
        <f t="shared" si="93"/>
        <v>0</v>
      </c>
      <c r="AV46" s="80">
        <f t="shared" si="93"/>
        <v>0</v>
      </c>
      <c r="AW46" s="80">
        <f t="shared" si="93"/>
        <v>0</v>
      </c>
      <c r="AX46" s="80">
        <f t="shared" si="93"/>
        <v>0</v>
      </c>
      <c r="AY46" s="80">
        <f t="shared" si="93"/>
        <v>0</v>
      </c>
      <c r="AZ46" s="80">
        <f t="shared" si="94"/>
        <v>0</v>
      </c>
      <c r="BA46" s="80">
        <f t="shared" si="94"/>
        <v>0</v>
      </c>
      <c r="BB46" s="80">
        <f t="shared" si="94"/>
        <v>0</v>
      </c>
      <c r="BC46" s="80">
        <f t="shared" si="94"/>
        <v>0</v>
      </c>
      <c r="BD46" s="80">
        <f t="shared" si="94"/>
        <v>0</v>
      </c>
      <c r="BE46" s="80">
        <f t="shared" si="94"/>
        <v>0</v>
      </c>
      <c r="BF46" s="80">
        <f t="shared" si="94"/>
        <v>0</v>
      </c>
      <c r="BG46" s="80">
        <f t="shared" si="94"/>
        <v>0</v>
      </c>
      <c r="BH46" s="80">
        <f t="shared" si="94"/>
        <v>0</v>
      </c>
      <c r="BI46" s="80">
        <f t="shared" si="94"/>
        <v>0</v>
      </c>
      <c r="BJ46" s="80">
        <f t="shared" si="95"/>
        <v>0</v>
      </c>
      <c r="BK46" s="80">
        <f t="shared" si="95"/>
        <v>0</v>
      </c>
      <c r="BL46" s="80">
        <f t="shared" si="95"/>
        <v>0</v>
      </c>
      <c r="BM46" s="80">
        <f t="shared" si="95"/>
        <v>0</v>
      </c>
      <c r="BN46" s="80">
        <f t="shared" si="95"/>
        <v>0</v>
      </c>
      <c r="BO46" s="80">
        <f t="shared" si="95"/>
        <v>0</v>
      </c>
      <c r="BP46" s="80">
        <f t="shared" si="95"/>
        <v>0</v>
      </c>
      <c r="BQ46" s="80">
        <f t="shared" si="95"/>
        <v>0</v>
      </c>
      <c r="BR46" s="80">
        <f t="shared" si="95"/>
        <v>0</v>
      </c>
      <c r="BS46" s="80">
        <f t="shared" si="95"/>
        <v>0.2</v>
      </c>
      <c r="BT46" s="80">
        <f t="shared" si="96"/>
        <v>0.2</v>
      </c>
      <c r="BU46" s="80">
        <f t="shared" si="96"/>
        <v>0.2</v>
      </c>
      <c r="BV46" s="80">
        <f t="shared" si="96"/>
        <v>0.2</v>
      </c>
      <c r="BW46" s="80">
        <f t="shared" si="96"/>
        <v>0.2</v>
      </c>
      <c r="BX46" s="80">
        <f t="shared" si="96"/>
        <v>0</v>
      </c>
      <c r="BY46" s="80">
        <f t="shared" si="96"/>
        <v>0</v>
      </c>
      <c r="BZ46" s="80">
        <f t="shared" si="96"/>
        <v>0</v>
      </c>
      <c r="CA46" s="80">
        <f t="shared" si="96"/>
        <v>0</v>
      </c>
      <c r="CB46" s="80">
        <f t="shared" si="96"/>
        <v>0</v>
      </c>
      <c r="CC46" s="80">
        <f t="shared" si="96"/>
        <v>0</v>
      </c>
      <c r="CD46" s="80">
        <f t="shared" si="97"/>
        <v>0</v>
      </c>
      <c r="CE46" s="80">
        <f t="shared" si="97"/>
        <v>0</v>
      </c>
      <c r="CF46" s="80">
        <f t="shared" si="97"/>
        <v>0</v>
      </c>
      <c r="CG46" s="80">
        <f t="shared" si="97"/>
        <v>0</v>
      </c>
      <c r="CH46" s="80">
        <f t="shared" si="97"/>
        <v>0</v>
      </c>
      <c r="CI46" s="80">
        <f t="shared" si="97"/>
        <v>0</v>
      </c>
      <c r="CJ46" s="80">
        <f t="shared" si="97"/>
        <v>0</v>
      </c>
      <c r="CK46" s="80">
        <f t="shared" si="97"/>
        <v>0</v>
      </c>
      <c r="CL46" s="80">
        <f t="shared" si="97"/>
        <v>0</v>
      </c>
      <c r="CM46" s="80">
        <f t="shared" si="97"/>
        <v>0</v>
      </c>
      <c r="CN46" s="80">
        <f t="shared" si="98"/>
        <v>0</v>
      </c>
      <c r="CO46" s="80">
        <f t="shared" si="98"/>
        <v>0</v>
      </c>
      <c r="CP46" s="80">
        <f t="shared" si="98"/>
        <v>0</v>
      </c>
      <c r="CQ46" s="80">
        <f t="shared" si="98"/>
        <v>0</v>
      </c>
      <c r="CR46" s="80">
        <f t="shared" si="98"/>
        <v>0</v>
      </c>
      <c r="CS46" s="80">
        <f t="shared" si="98"/>
        <v>0</v>
      </c>
      <c r="CT46" s="80">
        <f t="shared" si="98"/>
        <v>0</v>
      </c>
      <c r="CU46" s="80">
        <f t="shared" si="98"/>
        <v>0</v>
      </c>
      <c r="CV46" s="80">
        <f t="shared" si="98"/>
        <v>0</v>
      </c>
      <c r="CW46" s="80">
        <f t="shared" si="98"/>
        <v>0</v>
      </c>
      <c r="CX46" s="80">
        <f t="shared" si="99"/>
        <v>0</v>
      </c>
      <c r="CY46" s="80">
        <f t="shared" si="99"/>
        <v>0</v>
      </c>
      <c r="CZ46" s="80">
        <f t="shared" si="99"/>
        <v>0</v>
      </c>
      <c r="DA46" s="80">
        <f t="shared" si="99"/>
        <v>0</v>
      </c>
      <c r="DB46" s="80">
        <f t="shared" si="99"/>
        <v>0</v>
      </c>
      <c r="DC46" s="80">
        <f t="shared" si="99"/>
        <v>0</v>
      </c>
      <c r="DD46" s="80">
        <f t="shared" si="99"/>
        <v>0</v>
      </c>
      <c r="DE46" s="80">
        <f t="shared" si="99"/>
        <v>0</v>
      </c>
      <c r="DF46" s="80">
        <f t="shared" si="99"/>
        <v>0</v>
      </c>
      <c r="DG46" s="80">
        <f t="shared" si="99"/>
        <v>0</v>
      </c>
      <c r="DH46" s="80">
        <f t="shared" si="100"/>
        <v>0</v>
      </c>
      <c r="DI46" s="80">
        <f t="shared" si="100"/>
        <v>0</v>
      </c>
      <c r="DJ46" s="80">
        <f t="shared" si="100"/>
        <v>0</v>
      </c>
      <c r="DK46" s="80">
        <f t="shared" si="100"/>
        <v>0</v>
      </c>
      <c r="DL46" s="80">
        <f t="shared" si="100"/>
        <v>0</v>
      </c>
      <c r="DM46" s="80">
        <f t="shared" si="100"/>
        <v>0</v>
      </c>
      <c r="DN46" s="80">
        <f t="shared" si="100"/>
        <v>0</v>
      </c>
      <c r="DO46" s="80">
        <f t="shared" si="100"/>
        <v>0</v>
      </c>
      <c r="DP46" s="80">
        <f t="shared" si="100"/>
        <v>0</v>
      </c>
      <c r="DQ46" s="80">
        <f t="shared" si="100"/>
        <v>0</v>
      </c>
      <c r="DR46" s="80">
        <f t="shared" si="101"/>
        <v>0</v>
      </c>
      <c r="DS46" s="80">
        <f t="shared" si="101"/>
        <v>0</v>
      </c>
      <c r="DT46" s="80">
        <f t="shared" si="101"/>
        <v>0</v>
      </c>
      <c r="DU46" s="80">
        <f t="shared" si="101"/>
        <v>0</v>
      </c>
      <c r="DV46" s="80">
        <f t="shared" si="101"/>
        <v>0</v>
      </c>
      <c r="DW46" s="80">
        <f t="shared" si="101"/>
        <v>0</v>
      </c>
      <c r="DX46" s="80">
        <f t="shared" si="101"/>
        <v>0</v>
      </c>
      <c r="DY46" s="80">
        <f t="shared" si="101"/>
        <v>0</v>
      </c>
      <c r="DZ46" s="80">
        <f t="shared" si="101"/>
        <v>0</v>
      </c>
      <c r="EA46" s="80">
        <f t="shared" si="101"/>
        <v>0</v>
      </c>
      <c r="EB46" s="80">
        <f t="shared" si="102"/>
        <v>0</v>
      </c>
      <c r="EC46" s="80">
        <f t="shared" si="102"/>
        <v>0</v>
      </c>
      <c r="ED46" s="80">
        <f t="shared" si="102"/>
        <v>0</v>
      </c>
      <c r="EE46" s="80">
        <f t="shared" si="102"/>
        <v>0</v>
      </c>
      <c r="EF46" s="80">
        <f t="shared" si="102"/>
        <v>0</v>
      </c>
      <c r="EG46" s="80">
        <f t="shared" si="102"/>
        <v>0</v>
      </c>
      <c r="EH46" s="80">
        <f t="shared" si="102"/>
        <v>0</v>
      </c>
      <c r="EI46" s="80">
        <f t="shared" si="102"/>
        <v>0</v>
      </c>
      <c r="EJ46" s="80">
        <f t="shared" si="102"/>
        <v>0</v>
      </c>
      <c r="EK46" s="80">
        <f t="shared" si="102"/>
        <v>0</v>
      </c>
      <c r="EL46" s="80">
        <f t="shared" si="103"/>
        <v>0</v>
      </c>
      <c r="EM46" s="80">
        <f t="shared" si="103"/>
        <v>0</v>
      </c>
      <c r="EN46" s="80">
        <f t="shared" si="103"/>
        <v>0</v>
      </c>
      <c r="EO46" s="80">
        <f t="shared" si="103"/>
        <v>0</v>
      </c>
      <c r="EP46" s="80">
        <f t="shared" si="103"/>
        <v>0</v>
      </c>
      <c r="EQ46" s="80">
        <f t="shared" si="103"/>
        <v>0</v>
      </c>
      <c r="ER46" s="80">
        <f t="shared" si="103"/>
        <v>0</v>
      </c>
      <c r="ES46" s="80">
        <f t="shared" si="103"/>
        <v>0</v>
      </c>
      <c r="ET46" s="80">
        <f t="shared" si="103"/>
        <v>0</v>
      </c>
      <c r="EU46" s="80">
        <f t="shared" si="103"/>
        <v>0</v>
      </c>
      <c r="EV46" s="80">
        <f t="shared" si="104"/>
        <v>0</v>
      </c>
      <c r="EW46" s="80">
        <f t="shared" si="104"/>
        <v>0</v>
      </c>
      <c r="EX46" s="80">
        <f t="shared" si="104"/>
        <v>0</v>
      </c>
      <c r="EY46" s="80">
        <f t="shared" si="104"/>
        <v>0</v>
      </c>
      <c r="EZ46" s="80" t="e">
        <f t="shared" si="104"/>
        <v>#N/A</v>
      </c>
      <c r="FA46" s="80" t="e">
        <f t="shared" si="104"/>
        <v>#N/A</v>
      </c>
      <c r="FB46" s="80" t="e">
        <f t="shared" si="104"/>
        <v>#N/A</v>
      </c>
      <c r="FC46" s="80" t="e">
        <f t="shared" si="104"/>
        <v>#N/A</v>
      </c>
      <c r="FD46" s="80" t="e">
        <f t="shared" si="104"/>
        <v>#N/A</v>
      </c>
      <c r="FE46" s="80" t="e">
        <f t="shared" si="104"/>
        <v>#N/A</v>
      </c>
      <c r="FF46" s="80" t="e">
        <f t="shared" si="105"/>
        <v>#N/A</v>
      </c>
      <c r="FG46" s="80" t="e">
        <f t="shared" si="105"/>
        <v>#N/A</v>
      </c>
      <c r="FH46" s="80" t="e">
        <f t="shared" si="105"/>
        <v>#N/A</v>
      </c>
      <c r="FI46" s="80" t="e">
        <f t="shared" si="105"/>
        <v>#N/A</v>
      </c>
      <c r="FJ46" s="80" t="e">
        <f t="shared" si="105"/>
        <v>#N/A</v>
      </c>
      <c r="FK46" s="80" t="e">
        <f t="shared" si="105"/>
        <v>#N/A</v>
      </c>
      <c r="FL46" s="80" t="e">
        <f t="shared" si="105"/>
        <v>#N/A</v>
      </c>
      <c r="FM46" s="80" t="e">
        <f t="shared" si="105"/>
        <v>#N/A</v>
      </c>
      <c r="FN46" s="80" t="e">
        <f t="shared" si="105"/>
        <v>#N/A</v>
      </c>
      <c r="FO46">
        <v>1</v>
      </c>
      <c r="FQ46" s="10">
        <f t="shared" ca="1" si="106"/>
        <v>0</v>
      </c>
      <c r="FR46" s="10">
        <f t="shared" ca="1" si="106"/>
        <v>0</v>
      </c>
      <c r="FS46" s="10">
        <f t="shared" ca="1" si="106"/>
        <v>0</v>
      </c>
      <c r="FT46" s="10">
        <f t="shared" ca="1" si="106"/>
        <v>0</v>
      </c>
      <c r="FU46" s="10">
        <f t="shared" ca="1" si="106"/>
        <v>0</v>
      </c>
      <c r="FV46" s="10">
        <f t="shared" ca="1" si="106"/>
        <v>0</v>
      </c>
      <c r="FW46" s="10" t="e">
        <f t="shared" ca="1" si="106"/>
        <v>#N/A</v>
      </c>
      <c r="FX46" s="10" t="e">
        <f t="shared" ca="1" si="27"/>
        <v>#N/A</v>
      </c>
      <c r="FZ46" s="10">
        <f t="array" ref="FZ46">MAX(IF(ISNA(L46:EE46),"",L46:EE46))</f>
        <v>0.2</v>
      </c>
      <c r="GA46" s="52" t="e">
        <f t="shared" ca="1" si="28"/>
        <v>#N/A</v>
      </c>
      <c r="GB46" t="str">
        <f t="shared" si="29"/>
        <v>Africa</v>
      </c>
      <c r="GC46" t="str">
        <f t="shared" si="30"/>
        <v>Gambia</v>
      </c>
      <c r="GD46" s="10">
        <f t="shared" si="31"/>
        <v>0.2</v>
      </c>
      <c r="GE46" s="10" t="e">
        <f t="shared" ca="1" si="32"/>
        <v>#N/A</v>
      </c>
      <c r="GF46" t="e">
        <f t="shared" ca="1" si="33"/>
        <v>#N/A</v>
      </c>
      <c r="GG46" t="e">
        <f t="shared" ca="1" si="34"/>
        <v>#N/A</v>
      </c>
      <c r="GH46" t="e">
        <f t="shared" ca="1" si="35"/>
        <v>#N/A</v>
      </c>
      <c r="GI46" t="e">
        <f t="shared" ca="1" si="36"/>
        <v>#N/A</v>
      </c>
      <c r="GJ46" t="e">
        <f t="shared" ca="1" si="37"/>
        <v>#N/A</v>
      </c>
      <c r="GK46">
        <f t="array" ref="GK46">LARGE(IF(ISNA(L46:FN46),"",L46:FN46),GK$2)</f>
        <v>0.2</v>
      </c>
      <c r="GL46">
        <f t="array" ref="GL46">LARGE(IF(ISNA(M46:FO46),"",M46:FO46),GL$2)</f>
        <v>0.2</v>
      </c>
      <c r="GM46">
        <f t="array" ref="GM46">LARGE(IF(ISNA(N46:FP46),"",N46:FP46),GM$2)</f>
        <v>0.2</v>
      </c>
      <c r="GN46">
        <f t="array" aca="1" ref="GN46" ca="1">LARGE(IF(ISNA(O46:FQ46),"",O46:FQ46),GN$2)</f>
        <v>0.2</v>
      </c>
      <c r="GO46">
        <f t="array" aca="1" ref="GO46" ca="1">LARGE(IF(ISNA(P46:FR46),"",P46:FR46),GO$2)</f>
        <v>0.2</v>
      </c>
      <c r="GP46">
        <f t="array" aca="1" ref="GP46" ca="1">LARGE(IF(ISNA(Q46:FS46),"",Q46:FS46),GP$2)</f>
        <v>0.2</v>
      </c>
      <c r="GQ46">
        <f t="array" aca="1" ref="GQ46" ca="1">LARGE(IF(ISNA(R46:FT46),"",R46:FT46),GQ$2)</f>
        <v>0</v>
      </c>
      <c r="GR46">
        <f t="shared" ca="1" si="38"/>
        <v>0.17142857142857143</v>
      </c>
    </row>
    <row r="47" spans="1:200" ht="30" customHeight="1" x14ac:dyDescent="0.25">
      <c r="A47">
        <f t="shared" si="3"/>
        <v>164</v>
      </c>
      <c r="B47" s="81">
        <f>VLOOKUP(F47,Countries!$D$5:$F$254,3,FALSE)</f>
        <v>46200000</v>
      </c>
      <c r="C47" s="86" t="e">
        <f t="shared" ca="1" si="4"/>
        <v>#N/A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160</f>
        <v>Spain</v>
      </c>
      <c r="G47" s="81" t="e">
        <f t="shared" ca="1" si="5"/>
        <v>#N/A</v>
      </c>
      <c r="H47" s="81" t="e">
        <f t="shared" ca="1" si="6"/>
        <v>#N/A</v>
      </c>
      <c r="I47" s="100" t="str">
        <f t="shared" si="7"/>
        <v>Spain</v>
      </c>
      <c r="J47" s="80">
        <f t="shared" si="8"/>
        <v>0</v>
      </c>
      <c r="K47" s="80">
        <f t="shared" si="9"/>
        <v>0</v>
      </c>
      <c r="L47" s="80" t="e">
        <f t="shared" si="90"/>
        <v>#N/A</v>
      </c>
      <c r="M47" s="80" t="e">
        <f t="shared" si="90"/>
        <v>#N/A</v>
      </c>
      <c r="N47" s="80" t="e">
        <f t="shared" si="90"/>
        <v>#N/A</v>
      </c>
      <c r="O47" s="80">
        <f t="shared" si="90"/>
        <v>0</v>
      </c>
      <c r="P47" s="80">
        <f t="shared" si="90"/>
        <v>0</v>
      </c>
      <c r="Q47" s="80">
        <f t="shared" si="90"/>
        <v>0</v>
      </c>
      <c r="R47" s="80">
        <f t="shared" si="90"/>
        <v>0</v>
      </c>
      <c r="S47" s="80">
        <f t="shared" si="90"/>
        <v>0</v>
      </c>
      <c r="T47" s="80">
        <f t="shared" si="90"/>
        <v>0</v>
      </c>
      <c r="U47" s="80">
        <f t="shared" si="90"/>
        <v>0</v>
      </c>
      <c r="V47" s="80">
        <f t="shared" si="91"/>
        <v>0</v>
      </c>
      <c r="W47" s="80">
        <f t="shared" si="91"/>
        <v>0</v>
      </c>
      <c r="X47" s="80">
        <f t="shared" si="91"/>
        <v>0</v>
      </c>
      <c r="Y47" s="80">
        <f t="shared" si="91"/>
        <v>0</v>
      </c>
      <c r="Z47" s="80">
        <f t="shared" si="91"/>
        <v>0</v>
      </c>
      <c r="AA47" s="80">
        <f t="shared" si="91"/>
        <v>0</v>
      </c>
      <c r="AB47" s="80">
        <f t="shared" si="91"/>
        <v>0</v>
      </c>
      <c r="AC47" s="80">
        <f t="shared" si="91"/>
        <v>0</v>
      </c>
      <c r="AD47" s="80">
        <f t="shared" si="91"/>
        <v>0</v>
      </c>
      <c r="AE47" s="80">
        <f t="shared" si="91"/>
        <v>0</v>
      </c>
      <c r="AF47" s="80">
        <f t="shared" si="92"/>
        <v>0</v>
      </c>
      <c r="AG47" s="80">
        <f t="shared" si="92"/>
        <v>0</v>
      </c>
      <c r="AH47" s="80">
        <f t="shared" si="92"/>
        <v>0</v>
      </c>
      <c r="AI47" s="80">
        <f t="shared" si="92"/>
        <v>0</v>
      </c>
      <c r="AJ47" s="80">
        <f t="shared" si="92"/>
        <v>0</v>
      </c>
      <c r="AK47" s="80">
        <f t="shared" si="92"/>
        <v>0</v>
      </c>
      <c r="AL47" s="80">
        <f t="shared" si="92"/>
        <v>0</v>
      </c>
      <c r="AM47" s="80">
        <f t="shared" si="92"/>
        <v>0</v>
      </c>
      <c r="AN47" s="80">
        <f t="shared" si="92"/>
        <v>0</v>
      </c>
      <c r="AO47" s="80">
        <f t="shared" si="92"/>
        <v>0</v>
      </c>
      <c r="AP47" s="80">
        <f t="shared" si="93"/>
        <v>0</v>
      </c>
      <c r="AQ47" s="80">
        <f t="shared" si="93"/>
        <v>0</v>
      </c>
      <c r="AR47" s="80">
        <f t="shared" si="93"/>
        <v>0</v>
      </c>
      <c r="AS47" s="80">
        <f t="shared" si="93"/>
        <v>0</v>
      </c>
      <c r="AT47" s="80">
        <f t="shared" si="93"/>
        <v>0</v>
      </c>
      <c r="AU47" s="80">
        <f t="shared" si="93"/>
        <v>0</v>
      </c>
      <c r="AV47" s="80">
        <f t="shared" si="93"/>
        <v>0</v>
      </c>
      <c r="AW47" s="80">
        <f t="shared" si="93"/>
        <v>0</v>
      </c>
      <c r="AX47" s="80">
        <f t="shared" si="93"/>
        <v>0</v>
      </c>
      <c r="AY47" s="80">
        <f t="shared" si="93"/>
        <v>0.2</v>
      </c>
      <c r="AZ47" s="80">
        <f t="shared" si="94"/>
        <v>0.4</v>
      </c>
      <c r="BA47" s="80">
        <f t="shared" si="94"/>
        <v>0.6</v>
      </c>
      <c r="BB47" s="80">
        <f t="shared" si="94"/>
        <v>1</v>
      </c>
      <c r="BC47" s="80">
        <f t="shared" si="94"/>
        <v>2</v>
      </c>
      <c r="BD47" s="80">
        <f t="shared" si="94"/>
        <v>3.2</v>
      </c>
      <c r="BE47" s="80">
        <f t="shared" si="94"/>
        <v>5.2</v>
      </c>
      <c r="BF47" s="80">
        <f t="shared" si="94"/>
        <v>6.4</v>
      </c>
      <c r="BG47" s="80">
        <f t="shared" si="94"/>
        <v>9.8000000000000007</v>
      </c>
      <c r="BH47" s="80">
        <f t="shared" si="94"/>
        <v>9</v>
      </c>
      <c r="BI47" s="80">
        <f t="shared" si="94"/>
        <v>23.2</v>
      </c>
      <c r="BJ47" s="80">
        <f t="shared" si="95"/>
        <v>33.4</v>
      </c>
      <c r="BK47" s="80">
        <f t="shared" si="95"/>
        <v>50.8</v>
      </c>
      <c r="BL47" s="80">
        <f t="shared" si="95"/>
        <v>57.6</v>
      </c>
      <c r="BM47" s="80">
        <f t="shared" si="95"/>
        <v>95.6</v>
      </c>
      <c r="BN47" s="80">
        <f t="shared" si="95"/>
        <v>98</v>
      </c>
      <c r="BO47" s="80">
        <f t="shared" si="95"/>
        <v>127</v>
      </c>
      <c r="BP47" s="80">
        <f t="shared" si="95"/>
        <v>150.80000000000001</v>
      </c>
      <c r="BQ47" s="80">
        <f t="shared" si="95"/>
        <v>206.6</v>
      </c>
      <c r="BR47" s="80">
        <f t="shared" si="95"/>
        <v>247.8</v>
      </c>
      <c r="BS47" s="80">
        <f t="shared" si="95"/>
        <v>337.6</v>
      </c>
      <c r="BT47" s="80">
        <f t="shared" si="96"/>
        <v>395.6</v>
      </c>
      <c r="BU47" s="80">
        <f t="shared" si="96"/>
        <v>520.79999999999995</v>
      </c>
      <c r="BV47" s="80">
        <f t="shared" si="96"/>
        <v>598</v>
      </c>
      <c r="BW47" s="80">
        <f t="shared" si="96"/>
        <v>673.2</v>
      </c>
      <c r="BX47" s="80">
        <f t="shared" si="96"/>
        <v>734.2</v>
      </c>
      <c r="BY47" s="80">
        <f t="shared" si="96"/>
        <v>799</v>
      </c>
      <c r="BZ47" s="80">
        <f t="shared" si="96"/>
        <v>813.8</v>
      </c>
      <c r="CA47" s="80">
        <f t="shared" si="96"/>
        <v>819.8</v>
      </c>
      <c r="CB47" s="80">
        <f t="shared" si="96"/>
        <v>849.8</v>
      </c>
      <c r="CC47" s="80">
        <f t="shared" si="96"/>
        <v>873.2</v>
      </c>
      <c r="CD47" s="80">
        <f t="shared" si="97"/>
        <v>879</v>
      </c>
      <c r="CE47" s="80">
        <f t="shared" si="97"/>
        <v>846.2</v>
      </c>
      <c r="CF47" s="80">
        <f t="shared" si="97"/>
        <v>835.4</v>
      </c>
      <c r="CG47" s="80">
        <f t="shared" si="97"/>
        <v>790.8</v>
      </c>
      <c r="CH47" s="80">
        <f t="shared" si="97"/>
        <v>739.4</v>
      </c>
      <c r="CI47" s="80">
        <f t="shared" si="97"/>
        <v>718.8</v>
      </c>
      <c r="CJ47" s="80">
        <f t="shared" si="97"/>
        <v>700</v>
      </c>
      <c r="CK47" s="80">
        <f t="shared" si="97"/>
        <v>688</v>
      </c>
      <c r="CL47" s="80">
        <f t="shared" si="97"/>
        <v>653</v>
      </c>
      <c r="CM47" s="80">
        <f t="shared" si="97"/>
        <v>632.79999999999995</v>
      </c>
      <c r="CN47" s="80">
        <f t="shared" si="98"/>
        <v>592.79999999999995</v>
      </c>
      <c r="CO47" s="80">
        <f t="shared" si="98"/>
        <v>521.79999999999995</v>
      </c>
      <c r="CP47" s="80">
        <f t="shared" si="98"/>
        <v>525.4</v>
      </c>
      <c r="CQ47" s="80">
        <f t="shared" si="98"/>
        <v>541.79999999999995</v>
      </c>
      <c r="CR47" s="80">
        <f t="shared" si="98"/>
        <v>558.6</v>
      </c>
      <c r="CS47" s="80">
        <f t="shared" si="98"/>
        <v>457.4</v>
      </c>
      <c r="CT47" s="80">
        <f t="shared" si="98"/>
        <v>479.4</v>
      </c>
      <c r="CU47" s="80">
        <f t="shared" si="98"/>
        <v>428.8</v>
      </c>
      <c r="CV47" s="80">
        <f t="shared" si="98"/>
        <v>393.4</v>
      </c>
      <c r="CW47" s="80">
        <f t="shared" si="98"/>
        <v>343</v>
      </c>
      <c r="CX47" s="80">
        <f t="shared" si="99"/>
        <v>422.8</v>
      </c>
      <c r="CY47" s="80">
        <f t="shared" si="99"/>
        <v>414.2</v>
      </c>
      <c r="CZ47" s="80">
        <f t="shared" si="99"/>
        <v>410</v>
      </c>
      <c r="DA47" s="80">
        <f t="shared" si="99"/>
        <v>381.6</v>
      </c>
      <c r="DB47" s="80">
        <f t="shared" si="99"/>
        <v>360.8</v>
      </c>
      <c r="DC47" s="80">
        <f t="shared" si="99"/>
        <v>333</v>
      </c>
      <c r="DD47" s="80">
        <f t="shared" si="99"/>
        <v>350.2</v>
      </c>
      <c r="DE47" s="80">
        <f t="shared" si="99"/>
        <v>328.2</v>
      </c>
      <c r="DF47" s="80">
        <f t="shared" si="99"/>
        <v>270.60000000000002</v>
      </c>
      <c r="DG47" s="80">
        <f t="shared" si="99"/>
        <v>315.8</v>
      </c>
      <c r="DH47" s="80">
        <f t="shared" si="100"/>
        <v>288.39999999999998</v>
      </c>
      <c r="DI47" s="80">
        <f t="shared" si="100"/>
        <v>230.6</v>
      </c>
      <c r="DJ47" s="80">
        <f t="shared" si="100"/>
        <v>214</v>
      </c>
      <c r="DK47" s="80">
        <f t="shared" si="100"/>
        <v>262.8</v>
      </c>
      <c r="DL47" s="80">
        <f t="shared" si="100"/>
        <v>194</v>
      </c>
      <c r="DM47" s="80">
        <f t="shared" si="100"/>
        <v>207</v>
      </c>
      <c r="DN47" s="80">
        <f t="shared" si="100"/>
        <v>210</v>
      </c>
      <c r="DO47" s="80">
        <f t="shared" si="100"/>
        <v>201.6</v>
      </c>
      <c r="DP47" s="80">
        <f t="shared" si="100"/>
        <v>177.4</v>
      </c>
      <c r="DQ47" s="80">
        <f t="shared" si="100"/>
        <v>170</v>
      </c>
      <c r="DR47" s="80">
        <f t="shared" si="101"/>
        <v>161</v>
      </c>
      <c r="DS47" s="80">
        <f t="shared" si="101"/>
        <v>168.6</v>
      </c>
      <c r="DT47" s="80">
        <f t="shared" si="101"/>
        <v>167.6</v>
      </c>
      <c r="DU47" s="80">
        <f t="shared" si="101"/>
        <v>163.80000000000001</v>
      </c>
      <c r="DV47" s="80">
        <f t="shared" si="101"/>
        <v>128.6</v>
      </c>
      <c r="DW47" s="80">
        <f t="shared" si="101"/>
        <v>121</v>
      </c>
      <c r="DX47" s="80">
        <f t="shared" si="101"/>
        <v>91.4</v>
      </c>
      <c r="DY47" s="80">
        <f t="shared" si="101"/>
        <v>85.8</v>
      </c>
      <c r="DZ47" s="80">
        <f t="shared" si="101"/>
        <v>75.400000000000006</v>
      </c>
      <c r="EA47" s="80">
        <f t="shared" si="101"/>
        <v>213</v>
      </c>
      <c r="EB47" s="80">
        <f t="shared" si="102"/>
        <v>193.8</v>
      </c>
      <c r="EC47" s="80">
        <f t="shared" si="102"/>
        <v>194.8</v>
      </c>
      <c r="ED47" s="80">
        <f t="shared" si="102"/>
        <v>-210.8</v>
      </c>
      <c r="EE47" s="80">
        <f t="shared" si="102"/>
        <v>-164.6</v>
      </c>
      <c r="EF47" s="80">
        <f t="shared" si="102"/>
        <v>-302.2</v>
      </c>
      <c r="EG47" s="80">
        <f t="shared" si="102"/>
        <v>-311.8</v>
      </c>
      <c r="EH47" s="80">
        <f t="shared" si="102"/>
        <v>-326.2</v>
      </c>
      <c r="EI47" s="80">
        <f t="shared" si="102"/>
        <v>58.2</v>
      </c>
      <c r="EJ47" s="80">
        <f t="shared" si="102"/>
        <v>2</v>
      </c>
      <c r="EK47" s="80">
        <f t="shared" si="102"/>
        <v>2</v>
      </c>
      <c r="EL47" s="80">
        <f t="shared" si="103"/>
        <v>1.6</v>
      </c>
      <c r="EM47" s="80">
        <f t="shared" si="103"/>
        <v>1.4</v>
      </c>
      <c r="EN47" s="80">
        <f t="shared" si="103"/>
        <v>1.6</v>
      </c>
      <c r="EO47" s="80">
        <f t="shared" si="103"/>
        <v>1.4</v>
      </c>
      <c r="EP47" s="80">
        <f t="shared" si="103"/>
        <v>1.6</v>
      </c>
      <c r="EQ47" s="80">
        <f t="shared" si="103"/>
        <v>1.8</v>
      </c>
      <c r="ER47" s="80">
        <f t="shared" si="103"/>
        <v>1.6</v>
      </c>
      <c r="ES47" s="80">
        <f t="shared" si="103"/>
        <v>0.6</v>
      </c>
      <c r="ET47" s="80">
        <f t="shared" si="103"/>
        <v>0.4</v>
      </c>
      <c r="EU47" s="80">
        <f t="shared" si="103"/>
        <v>0.2</v>
      </c>
      <c r="EV47" s="80">
        <f t="shared" si="104"/>
        <v>0</v>
      </c>
      <c r="EW47" s="80">
        <f t="shared" si="104"/>
        <v>0</v>
      </c>
      <c r="EX47" s="80">
        <f t="shared" si="104"/>
        <v>0</v>
      </c>
      <c r="EY47" s="80">
        <f t="shared" si="104"/>
        <v>0</v>
      </c>
      <c r="EZ47" s="80" t="e">
        <f t="shared" si="104"/>
        <v>#N/A</v>
      </c>
      <c r="FA47" s="80" t="e">
        <f t="shared" si="104"/>
        <v>#N/A</v>
      </c>
      <c r="FB47" s="80" t="e">
        <f t="shared" si="104"/>
        <v>#N/A</v>
      </c>
      <c r="FC47" s="80" t="e">
        <f t="shared" si="104"/>
        <v>#N/A</v>
      </c>
      <c r="FD47" s="80" t="e">
        <f t="shared" si="104"/>
        <v>#N/A</v>
      </c>
      <c r="FE47" s="80" t="e">
        <f t="shared" si="104"/>
        <v>#N/A</v>
      </c>
      <c r="FF47" s="80" t="e">
        <f t="shared" si="105"/>
        <v>#N/A</v>
      </c>
      <c r="FG47" s="80" t="e">
        <f t="shared" si="105"/>
        <v>#N/A</v>
      </c>
      <c r="FH47" s="80" t="e">
        <f t="shared" si="105"/>
        <v>#N/A</v>
      </c>
      <c r="FI47" s="80" t="e">
        <f t="shared" si="105"/>
        <v>#N/A</v>
      </c>
      <c r="FJ47" s="80" t="e">
        <f t="shared" si="105"/>
        <v>#N/A</v>
      </c>
      <c r="FK47" s="80" t="e">
        <f t="shared" si="105"/>
        <v>#N/A</v>
      </c>
      <c r="FL47" s="80" t="e">
        <f t="shared" si="105"/>
        <v>#N/A</v>
      </c>
      <c r="FM47" s="80" t="e">
        <f t="shared" si="105"/>
        <v>#N/A</v>
      </c>
      <c r="FN47" s="80" t="e">
        <f t="shared" si="105"/>
        <v>#N/A</v>
      </c>
      <c r="FO47">
        <v>1</v>
      </c>
      <c r="FQ47" s="10">
        <f t="shared" ca="1" si="106"/>
        <v>0.4</v>
      </c>
      <c r="FR47" s="10">
        <f t="shared" ca="1" si="106"/>
        <v>0.2</v>
      </c>
      <c r="FS47" s="10">
        <f t="shared" ca="1" si="106"/>
        <v>0</v>
      </c>
      <c r="FT47" s="10">
        <f t="shared" ca="1" si="106"/>
        <v>0</v>
      </c>
      <c r="FU47" s="10">
        <f t="shared" ca="1" si="106"/>
        <v>0</v>
      </c>
      <c r="FV47" s="10">
        <f t="shared" ca="1" si="106"/>
        <v>0</v>
      </c>
      <c r="FW47" s="10" t="e">
        <f t="shared" ca="1" si="106"/>
        <v>#N/A</v>
      </c>
      <c r="FX47" s="10" t="e">
        <f t="shared" ca="1" si="27"/>
        <v>#N/A</v>
      </c>
      <c r="FY47" s="10" t="e">
        <f ca="1">MAX(FQ47:FW47)=FZ47</f>
        <v>#N/A</v>
      </c>
      <c r="FZ47" s="10">
        <f t="array" ref="FZ47">MAX(IF(ISNA(L47:FN47),"",L47:FN47))</f>
        <v>879</v>
      </c>
      <c r="GA47" s="52" t="e">
        <f t="shared" ca="1" si="28"/>
        <v>#N/A</v>
      </c>
      <c r="GB47" t="str">
        <f t="shared" si="29"/>
        <v>Europe</v>
      </c>
      <c r="GC47" t="str">
        <f t="shared" si="30"/>
        <v>Spain</v>
      </c>
      <c r="GD47" s="10">
        <f t="shared" si="31"/>
        <v>879</v>
      </c>
      <c r="GE47" s="10" t="e">
        <f t="shared" ca="1" si="32"/>
        <v>#N/A</v>
      </c>
      <c r="GF47" s="10" t="e">
        <f t="shared" ca="1" si="33"/>
        <v>#N/A</v>
      </c>
      <c r="GG47" s="10" t="e">
        <f t="shared" ca="1" si="34"/>
        <v>#N/A</v>
      </c>
      <c r="GH47" s="10" t="e">
        <f t="shared" ca="1" si="35"/>
        <v>#N/A</v>
      </c>
      <c r="GI47" s="10" t="e">
        <f t="shared" ca="1" si="36"/>
        <v>#N/A</v>
      </c>
      <c r="GJ47" s="10" t="e">
        <f t="shared" ca="1" si="37"/>
        <v>#N/A</v>
      </c>
      <c r="GK47">
        <f t="array" ref="GK47">LARGE(IF(ISNA(L47:FN47),"",L47:FN47),GK$2)</f>
        <v>879</v>
      </c>
      <c r="GL47">
        <f t="array" ref="GL47">LARGE(IF(ISNA(M47:FO47),"",M47:FO47),GL$2)</f>
        <v>873.2</v>
      </c>
      <c r="GM47">
        <f t="array" ref="GM47">LARGE(IF(ISNA(N47:FP47),"",N47:FP47),GM$2)</f>
        <v>849.8</v>
      </c>
      <c r="GN47">
        <f t="array" aca="1" ref="GN47" ca="1">LARGE(IF(ISNA(O47:FQ47),"",O47:FQ47),GN$2)</f>
        <v>846.2</v>
      </c>
      <c r="GO47">
        <f t="array" aca="1" ref="GO47" ca="1">LARGE(IF(ISNA(P47:FR47),"",P47:FR47),GO$2)</f>
        <v>835.4</v>
      </c>
      <c r="GP47">
        <f t="array" aca="1" ref="GP47" ca="1">LARGE(IF(ISNA(Q47:FS47),"",Q47:FS47),GP$2)</f>
        <v>819.8</v>
      </c>
      <c r="GQ47">
        <f t="array" aca="1" ref="GQ47" ca="1">LARGE(IF(ISNA(R47:FT47),"",R47:FT47),GQ$2)</f>
        <v>813.8</v>
      </c>
      <c r="GR47">
        <f t="shared" ca="1" si="38"/>
        <v>845.31428571428569</v>
      </c>
    </row>
    <row r="48" spans="1:200" ht="30" customHeight="1" x14ac:dyDescent="0.25">
      <c r="A48">
        <f t="shared" si="3"/>
        <v>29</v>
      </c>
      <c r="B48" s="81">
        <f>VLOOKUP(F48,Countries!$D$5:$F$254,3,FALSE)</f>
        <v>1900000</v>
      </c>
      <c r="C48" s="86" t="e">
        <f t="shared" ca="1" si="4"/>
        <v>#N/A</v>
      </c>
      <c r="D48" s="80" t="str">
        <f>VLOOKUP(F48,Countries!$D$5:$E$254,2,FALSE)</f>
        <v>Africa</v>
      </c>
      <c r="E48" s="80" t="str">
        <f>VLOOKUP(F48,Countries!$D$5:$G$254,4,FALSE)</f>
        <v>CeSoAfrica</v>
      </c>
      <c r="F48" s="80" t="str">
        <f>Infections!A26</f>
        <v>Botswana</v>
      </c>
      <c r="G48" s="81" t="e">
        <f t="shared" ca="1" si="5"/>
        <v>#N/A</v>
      </c>
      <c r="H48" s="81" t="e">
        <f t="shared" ca="1" si="6"/>
        <v>#N/A</v>
      </c>
      <c r="I48" s="100" t="str">
        <f t="shared" si="7"/>
        <v>Botswana</v>
      </c>
      <c r="J48" s="80">
        <f t="shared" si="8"/>
        <v>0</v>
      </c>
      <c r="K48" s="80">
        <f t="shared" si="9"/>
        <v>0</v>
      </c>
      <c r="L48" s="80" t="e">
        <f t="shared" si="90"/>
        <v>#N/A</v>
      </c>
      <c r="M48" s="80" t="e">
        <f t="shared" si="90"/>
        <v>#N/A</v>
      </c>
      <c r="N48" s="80" t="e">
        <f t="shared" si="90"/>
        <v>#N/A</v>
      </c>
      <c r="O48" s="80">
        <f t="shared" si="90"/>
        <v>0</v>
      </c>
      <c r="P48" s="80">
        <f t="shared" si="90"/>
        <v>0</v>
      </c>
      <c r="Q48" s="80">
        <f t="shared" si="90"/>
        <v>0</v>
      </c>
      <c r="R48" s="80">
        <f t="shared" si="90"/>
        <v>0</v>
      </c>
      <c r="S48" s="80">
        <f t="shared" si="90"/>
        <v>0</v>
      </c>
      <c r="T48" s="80">
        <f t="shared" si="90"/>
        <v>0</v>
      </c>
      <c r="U48" s="80">
        <f t="shared" si="90"/>
        <v>0</v>
      </c>
      <c r="V48" s="80">
        <f t="shared" si="91"/>
        <v>0</v>
      </c>
      <c r="W48" s="80">
        <f t="shared" si="91"/>
        <v>0</v>
      </c>
      <c r="X48" s="80">
        <f t="shared" si="91"/>
        <v>0</v>
      </c>
      <c r="Y48" s="80">
        <f t="shared" si="91"/>
        <v>0</v>
      </c>
      <c r="Z48" s="80">
        <f t="shared" si="91"/>
        <v>0</v>
      </c>
      <c r="AA48" s="80">
        <f t="shared" si="91"/>
        <v>0</v>
      </c>
      <c r="AB48" s="80">
        <f t="shared" si="91"/>
        <v>0</v>
      </c>
      <c r="AC48" s="80">
        <f t="shared" si="91"/>
        <v>0</v>
      </c>
      <c r="AD48" s="80">
        <f t="shared" si="91"/>
        <v>0</v>
      </c>
      <c r="AE48" s="80">
        <f t="shared" si="91"/>
        <v>0</v>
      </c>
      <c r="AF48" s="80">
        <f t="shared" si="92"/>
        <v>0</v>
      </c>
      <c r="AG48" s="80">
        <f t="shared" si="92"/>
        <v>0</v>
      </c>
      <c r="AH48" s="80">
        <f t="shared" si="92"/>
        <v>0</v>
      </c>
      <c r="AI48" s="80">
        <f t="shared" si="92"/>
        <v>0</v>
      </c>
      <c r="AJ48" s="80">
        <f t="shared" si="92"/>
        <v>0</v>
      </c>
      <c r="AK48" s="80">
        <f t="shared" si="92"/>
        <v>0</v>
      </c>
      <c r="AL48" s="80">
        <f t="shared" si="92"/>
        <v>0</v>
      </c>
      <c r="AM48" s="80">
        <f t="shared" si="92"/>
        <v>0</v>
      </c>
      <c r="AN48" s="80">
        <f t="shared" si="92"/>
        <v>0</v>
      </c>
      <c r="AO48" s="80">
        <f t="shared" si="92"/>
        <v>0</v>
      </c>
      <c r="AP48" s="80">
        <f t="shared" si="93"/>
        <v>0</v>
      </c>
      <c r="AQ48" s="80">
        <f t="shared" si="93"/>
        <v>0</v>
      </c>
      <c r="AR48" s="80">
        <f t="shared" si="93"/>
        <v>0</v>
      </c>
      <c r="AS48" s="80">
        <f t="shared" si="93"/>
        <v>0</v>
      </c>
      <c r="AT48" s="80">
        <f t="shared" si="93"/>
        <v>0</v>
      </c>
      <c r="AU48" s="80">
        <f t="shared" si="93"/>
        <v>0</v>
      </c>
      <c r="AV48" s="80">
        <f t="shared" si="93"/>
        <v>0</v>
      </c>
      <c r="AW48" s="80">
        <f t="shared" si="93"/>
        <v>0</v>
      </c>
      <c r="AX48" s="80">
        <f t="shared" si="93"/>
        <v>0</v>
      </c>
      <c r="AY48" s="80">
        <f t="shared" si="93"/>
        <v>0</v>
      </c>
      <c r="AZ48" s="80">
        <f t="shared" si="94"/>
        <v>0</v>
      </c>
      <c r="BA48" s="80">
        <f t="shared" si="94"/>
        <v>0</v>
      </c>
      <c r="BB48" s="80">
        <f t="shared" si="94"/>
        <v>0</v>
      </c>
      <c r="BC48" s="80">
        <f t="shared" si="94"/>
        <v>0</v>
      </c>
      <c r="BD48" s="80">
        <f t="shared" si="94"/>
        <v>0</v>
      </c>
      <c r="BE48" s="80">
        <f t="shared" si="94"/>
        <v>0</v>
      </c>
      <c r="BF48" s="80">
        <f t="shared" si="94"/>
        <v>0</v>
      </c>
      <c r="BG48" s="80">
        <f t="shared" si="94"/>
        <v>0</v>
      </c>
      <c r="BH48" s="80">
        <f t="shared" si="94"/>
        <v>0</v>
      </c>
      <c r="BI48" s="80">
        <f t="shared" si="94"/>
        <v>0</v>
      </c>
      <c r="BJ48" s="80">
        <f t="shared" si="95"/>
        <v>0</v>
      </c>
      <c r="BK48" s="80">
        <f t="shared" si="95"/>
        <v>0</v>
      </c>
      <c r="BL48" s="80">
        <f t="shared" si="95"/>
        <v>0</v>
      </c>
      <c r="BM48" s="80">
        <f t="shared" si="95"/>
        <v>0</v>
      </c>
      <c r="BN48" s="80">
        <f t="shared" si="95"/>
        <v>0</v>
      </c>
      <c r="BO48" s="80">
        <f t="shared" si="95"/>
        <v>0</v>
      </c>
      <c r="BP48" s="80">
        <f t="shared" si="95"/>
        <v>0</v>
      </c>
      <c r="BQ48" s="80">
        <f t="shared" si="95"/>
        <v>0</v>
      </c>
      <c r="BR48" s="80">
        <f t="shared" si="95"/>
        <v>0</v>
      </c>
      <c r="BS48" s="80">
        <f t="shared" si="95"/>
        <v>0</v>
      </c>
      <c r="BT48" s="80">
        <f t="shared" si="96"/>
        <v>0</v>
      </c>
      <c r="BU48" s="80">
        <f t="shared" si="96"/>
        <v>0</v>
      </c>
      <c r="BV48" s="80">
        <f t="shared" si="96"/>
        <v>0</v>
      </c>
      <c r="BW48" s="80">
        <f t="shared" si="96"/>
        <v>0</v>
      </c>
      <c r="BX48" s="80">
        <f t="shared" si="96"/>
        <v>0</v>
      </c>
      <c r="BY48" s="80">
        <f t="shared" si="96"/>
        <v>0</v>
      </c>
      <c r="BZ48" s="80">
        <f t="shared" si="96"/>
        <v>0</v>
      </c>
      <c r="CA48" s="80">
        <f t="shared" si="96"/>
        <v>0.2</v>
      </c>
      <c r="CB48" s="80">
        <f t="shared" si="96"/>
        <v>0.2</v>
      </c>
      <c r="CC48" s="80">
        <f t="shared" si="96"/>
        <v>0.2</v>
      </c>
      <c r="CD48" s="80">
        <f t="shared" si="97"/>
        <v>0.2</v>
      </c>
      <c r="CE48" s="80">
        <f t="shared" si="97"/>
        <v>0.2</v>
      </c>
      <c r="CF48" s="80">
        <f t="shared" si="97"/>
        <v>0</v>
      </c>
      <c r="CG48" s="80">
        <f t="shared" si="97"/>
        <v>0</v>
      </c>
      <c r="CH48" s="80">
        <f t="shared" si="97"/>
        <v>0</v>
      </c>
      <c r="CI48" s="80">
        <f t="shared" si="97"/>
        <v>0</v>
      </c>
      <c r="CJ48" s="80">
        <f t="shared" si="97"/>
        <v>0</v>
      </c>
      <c r="CK48" s="80">
        <f t="shared" si="97"/>
        <v>0</v>
      </c>
      <c r="CL48" s="80">
        <f t="shared" si="97"/>
        <v>0</v>
      </c>
      <c r="CM48" s="80">
        <f t="shared" si="97"/>
        <v>0</v>
      </c>
      <c r="CN48" s="80">
        <f t="shared" si="98"/>
        <v>0</v>
      </c>
      <c r="CO48" s="80">
        <f t="shared" si="98"/>
        <v>0</v>
      </c>
      <c r="CP48" s="80">
        <f t="shared" si="98"/>
        <v>0</v>
      </c>
      <c r="CQ48" s="80">
        <f t="shared" si="98"/>
        <v>0</v>
      </c>
      <c r="CR48" s="80">
        <f t="shared" si="98"/>
        <v>0</v>
      </c>
      <c r="CS48" s="80">
        <f t="shared" si="98"/>
        <v>0</v>
      </c>
      <c r="CT48" s="80">
        <f t="shared" si="98"/>
        <v>0</v>
      </c>
      <c r="CU48" s="80">
        <f t="shared" si="98"/>
        <v>0</v>
      </c>
      <c r="CV48" s="80">
        <f t="shared" si="98"/>
        <v>0</v>
      </c>
      <c r="CW48" s="80">
        <f t="shared" si="98"/>
        <v>0</v>
      </c>
      <c r="CX48" s="80">
        <f t="shared" si="99"/>
        <v>0</v>
      </c>
      <c r="CY48" s="80">
        <f t="shared" si="99"/>
        <v>0</v>
      </c>
      <c r="CZ48" s="80">
        <f t="shared" si="99"/>
        <v>0</v>
      </c>
      <c r="DA48" s="80">
        <f t="shared" si="99"/>
        <v>0</v>
      </c>
      <c r="DB48" s="80">
        <f t="shared" si="99"/>
        <v>0</v>
      </c>
      <c r="DC48" s="80">
        <f t="shared" si="99"/>
        <v>0</v>
      </c>
      <c r="DD48" s="80">
        <f t="shared" si="99"/>
        <v>0</v>
      </c>
      <c r="DE48" s="80">
        <f t="shared" si="99"/>
        <v>0</v>
      </c>
      <c r="DF48" s="80">
        <f t="shared" si="99"/>
        <v>0</v>
      </c>
      <c r="DG48" s="80">
        <f t="shared" si="99"/>
        <v>0</v>
      </c>
      <c r="DH48" s="80">
        <f t="shared" si="100"/>
        <v>0</v>
      </c>
      <c r="DI48" s="80">
        <f t="shared" si="100"/>
        <v>0</v>
      </c>
      <c r="DJ48" s="80">
        <f t="shared" si="100"/>
        <v>0</v>
      </c>
      <c r="DK48" s="80">
        <f t="shared" si="100"/>
        <v>0</v>
      </c>
      <c r="DL48" s="80">
        <f t="shared" si="100"/>
        <v>0</v>
      </c>
      <c r="DM48" s="80">
        <f t="shared" si="100"/>
        <v>0</v>
      </c>
      <c r="DN48" s="80">
        <f t="shared" si="100"/>
        <v>0</v>
      </c>
      <c r="DO48" s="80">
        <f t="shared" si="100"/>
        <v>0</v>
      </c>
      <c r="DP48" s="80">
        <f t="shared" si="100"/>
        <v>0</v>
      </c>
      <c r="DQ48" s="80">
        <f t="shared" si="100"/>
        <v>0</v>
      </c>
      <c r="DR48" s="80">
        <f t="shared" si="101"/>
        <v>0</v>
      </c>
      <c r="DS48" s="80">
        <f t="shared" si="101"/>
        <v>0</v>
      </c>
      <c r="DT48" s="80">
        <f t="shared" si="101"/>
        <v>0</v>
      </c>
      <c r="DU48" s="80">
        <f t="shared" si="101"/>
        <v>0</v>
      </c>
      <c r="DV48" s="80">
        <f t="shared" si="101"/>
        <v>0</v>
      </c>
      <c r="DW48" s="80">
        <f t="shared" si="101"/>
        <v>0</v>
      </c>
      <c r="DX48" s="80">
        <f t="shared" si="101"/>
        <v>0</v>
      </c>
      <c r="DY48" s="80">
        <f t="shared" si="101"/>
        <v>0</v>
      </c>
      <c r="DZ48" s="80">
        <f t="shared" si="101"/>
        <v>0</v>
      </c>
      <c r="EA48" s="80">
        <f t="shared" si="101"/>
        <v>0</v>
      </c>
      <c r="EB48" s="80">
        <f t="shared" si="102"/>
        <v>0</v>
      </c>
      <c r="EC48" s="80">
        <f t="shared" si="102"/>
        <v>0</v>
      </c>
      <c r="ED48" s="80">
        <f t="shared" si="102"/>
        <v>0</v>
      </c>
      <c r="EE48" s="80">
        <f t="shared" si="102"/>
        <v>0</v>
      </c>
      <c r="EF48" s="80">
        <f t="shared" si="102"/>
        <v>0</v>
      </c>
      <c r="EG48" s="80">
        <f t="shared" si="102"/>
        <v>0</v>
      </c>
      <c r="EH48" s="80">
        <f t="shared" si="102"/>
        <v>0</v>
      </c>
      <c r="EI48" s="80">
        <f t="shared" si="102"/>
        <v>0</v>
      </c>
      <c r="EJ48" s="80">
        <f t="shared" si="102"/>
        <v>0</v>
      </c>
      <c r="EK48" s="80">
        <f t="shared" si="102"/>
        <v>0</v>
      </c>
      <c r="EL48" s="80">
        <f t="shared" si="103"/>
        <v>0</v>
      </c>
      <c r="EM48" s="80">
        <f t="shared" si="103"/>
        <v>0</v>
      </c>
      <c r="EN48" s="80">
        <f t="shared" si="103"/>
        <v>0</v>
      </c>
      <c r="EO48" s="80">
        <f t="shared" si="103"/>
        <v>0</v>
      </c>
      <c r="EP48" s="80">
        <f t="shared" si="103"/>
        <v>0</v>
      </c>
      <c r="EQ48" s="80">
        <f t="shared" si="103"/>
        <v>0</v>
      </c>
      <c r="ER48" s="80">
        <f t="shared" si="103"/>
        <v>0</v>
      </c>
      <c r="ES48" s="80">
        <f t="shared" si="103"/>
        <v>0</v>
      </c>
      <c r="ET48" s="80">
        <f t="shared" si="103"/>
        <v>0</v>
      </c>
      <c r="EU48" s="80">
        <f t="shared" si="103"/>
        <v>0</v>
      </c>
      <c r="EV48" s="80">
        <f t="shared" si="104"/>
        <v>0</v>
      </c>
      <c r="EW48" s="80">
        <f t="shared" si="104"/>
        <v>0</v>
      </c>
      <c r="EX48" s="80">
        <f t="shared" si="104"/>
        <v>0</v>
      </c>
      <c r="EY48" s="80">
        <f t="shared" si="104"/>
        <v>0</v>
      </c>
      <c r="EZ48" s="80" t="e">
        <f t="shared" si="104"/>
        <v>#N/A</v>
      </c>
      <c r="FA48" s="80" t="e">
        <f t="shared" si="104"/>
        <v>#N/A</v>
      </c>
      <c r="FB48" s="80" t="e">
        <f t="shared" si="104"/>
        <v>#N/A</v>
      </c>
      <c r="FC48" s="80" t="e">
        <f t="shared" si="104"/>
        <v>#N/A</v>
      </c>
      <c r="FD48" s="80" t="e">
        <f t="shared" si="104"/>
        <v>#N/A</v>
      </c>
      <c r="FE48" s="80" t="e">
        <f t="shared" si="104"/>
        <v>#N/A</v>
      </c>
      <c r="FF48" s="80" t="e">
        <f t="shared" si="105"/>
        <v>#N/A</v>
      </c>
      <c r="FG48" s="80" t="e">
        <f t="shared" si="105"/>
        <v>#N/A</v>
      </c>
      <c r="FH48" s="80" t="e">
        <f t="shared" si="105"/>
        <v>#N/A</v>
      </c>
      <c r="FI48" s="80" t="e">
        <f t="shared" si="105"/>
        <v>#N/A</v>
      </c>
      <c r="FJ48" s="80" t="e">
        <f t="shared" si="105"/>
        <v>#N/A</v>
      </c>
      <c r="FK48" s="80" t="e">
        <f t="shared" si="105"/>
        <v>#N/A</v>
      </c>
      <c r="FL48" s="80" t="e">
        <f t="shared" si="105"/>
        <v>#N/A</v>
      </c>
      <c r="FM48" s="80" t="e">
        <f t="shared" si="105"/>
        <v>#N/A</v>
      </c>
      <c r="FN48" s="80" t="e">
        <f t="shared" si="105"/>
        <v>#N/A</v>
      </c>
      <c r="FO48">
        <v>1</v>
      </c>
      <c r="FQ48" s="10">
        <f t="shared" ca="1" si="106"/>
        <v>0</v>
      </c>
      <c r="FR48" s="10">
        <f t="shared" ca="1" si="106"/>
        <v>0</v>
      </c>
      <c r="FS48" s="10">
        <f t="shared" ca="1" si="106"/>
        <v>0</v>
      </c>
      <c r="FT48" s="10">
        <f t="shared" ca="1" si="106"/>
        <v>0</v>
      </c>
      <c r="FU48" s="10">
        <f t="shared" ca="1" si="106"/>
        <v>0</v>
      </c>
      <c r="FV48" s="10">
        <f t="shared" ca="1" si="106"/>
        <v>0</v>
      </c>
      <c r="FW48" s="10" t="e">
        <f t="shared" ca="1" si="106"/>
        <v>#N/A</v>
      </c>
      <c r="FX48" s="10" t="e">
        <f t="shared" ca="1" si="27"/>
        <v>#N/A</v>
      </c>
      <c r="FZ48" s="10">
        <f t="array" ref="FZ48">MAX(IF(ISNA(L48:EE48),"",L48:EE48))</f>
        <v>0.2</v>
      </c>
      <c r="GA48" s="52" t="e">
        <f t="shared" ca="1" si="28"/>
        <v>#N/A</v>
      </c>
      <c r="GB48" t="str">
        <f t="shared" si="29"/>
        <v>Africa</v>
      </c>
      <c r="GC48" t="str">
        <f t="shared" si="30"/>
        <v>Botswana</v>
      </c>
      <c r="GD48" s="10">
        <f t="shared" si="31"/>
        <v>0.2</v>
      </c>
      <c r="GE48" s="10" t="e">
        <f t="shared" ca="1" si="32"/>
        <v>#N/A</v>
      </c>
      <c r="GF48" t="e">
        <f t="shared" ca="1" si="33"/>
        <v>#N/A</v>
      </c>
      <c r="GG48" t="e">
        <f t="shared" ca="1" si="34"/>
        <v>#N/A</v>
      </c>
      <c r="GH48" t="e">
        <f t="shared" ca="1" si="35"/>
        <v>#N/A</v>
      </c>
      <c r="GI48" t="e">
        <f t="shared" ca="1" si="36"/>
        <v>#N/A</v>
      </c>
      <c r="GJ48" t="e">
        <f t="shared" ca="1" si="37"/>
        <v>#N/A</v>
      </c>
      <c r="GK48">
        <f t="array" ref="GK48">LARGE(IF(ISNA(L48:FN48),"",L48:FN48),GK$2)</f>
        <v>0.2</v>
      </c>
      <c r="GL48">
        <f t="array" ref="GL48">LARGE(IF(ISNA(M48:FO48),"",M48:FO48),GL$2)</f>
        <v>0.2</v>
      </c>
      <c r="GM48">
        <f t="array" ref="GM48">LARGE(IF(ISNA(N48:FP48),"",N48:FP48),GM$2)</f>
        <v>0.2</v>
      </c>
      <c r="GN48">
        <f t="array" aca="1" ref="GN48" ca="1">LARGE(IF(ISNA(O48:FQ48),"",O48:FQ48),GN$2)</f>
        <v>0.2</v>
      </c>
      <c r="GO48">
        <f t="array" aca="1" ref="GO48" ca="1">LARGE(IF(ISNA(P48:FR48),"",P48:FR48),GO$2)</f>
        <v>0.2</v>
      </c>
      <c r="GP48">
        <f t="array" aca="1" ref="GP48" ca="1">LARGE(IF(ISNA(Q48:FS48),"",Q48:FS48),GP$2)</f>
        <v>0.2</v>
      </c>
      <c r="GQ48">
        <f t="array" aca="1" ref="GQ48" ca="1">LARGE(IF(ISNA(R48:FT48),"",R48:FT48),GQ$2)</f>
        <v>0</v>
      </c>
      <c r="GR48">
        <f t="shared" ca="1" si="38"/>
        <v>0.17142857142857143</v>
      </c>
    </row>
    <row r="49" spans="1:200" ht="30" customHeight="1" x14ac:dyDescent="0.25">
      <c r="A49">
        <f t="shared" si="3"/>
        <v>63</v>
      </c>
      <c r="B49" s="81">
        <f>VLOOKUP(F49,Countries!$D$5:$F$254,3,FALSE)</f>
        <v>1300000</v>
      </c>
      <c r="C49" s="86" t="e">
        <f t="shared" ca="1" si="4"/>
        <v>#N/A</v>
      </c>
      <c r="D49" s="80" t="str">
        <f>VLOOKUP(F49,Countries!$D$5:$E$254,2,FALSE)</f>
        <v>Europe</v>
      </c>
      <c r="E49" s="80" t="str">
        <f>VLOOKUP(F49,Countries!$D$5:$G$254,4,FALSE)</f>
        <v>WeEurope</v>
      </c>
      <c r="F49" s="80" t="str">
        <f>Infections!A60</f>
        <v>Estonia</v>
      </c>
      <c r="G49" s="81" t="e">
        <f t="shared" ca="1" si="5"/>
        <v>#N/A</v>
      </c>
      <c r="H49" s="81" t="e">
        <f t="shared" ca="1" si="6"/>
        <v>#N/A</v>
      </c>
      <c r="I49" s="100" t="str">
        <f t="shared" si="7"/>
        <v>Estonia</v>
      </c>
      <c r="J49" s="80">
        <f t="shared" si="8"/>
        <v>0</v>
      </c>
      <c r="K49" s="80">
        <f t="shared" si="9"/>
        <v>0</v>
      </c>
      <c r="L49" s="80" t="e">
        <f t="shared" si="90"/>
        <v>#N/A</v>
      </c>
      <c r="M49" s="80" t="e">
        <f t="shared" si="90"/>
        <v>#N/A</v>
      </c>
      <c r="N49" s="80" t="e">
        <f t="shared" si="90"/>
        <v>#N/A</v>
      </c>
      <c r="O49" s="80">
        <f t="shared" si="90"/>
        <v>0</v>
      </c>
      <c r="P49" s="80">
        <f t="shared" si="90"/>
        <v>0</v>
      </c>
      <c r="Q49" s="80">
        <f t="shared" si="90"/>
        <v>0</v>
      </c>
      <c r="R49" s="80">
        <f t="shared" si="90"/>
        <v>0</v>
      </c>
      <c r="S49" s="80">
        <f t="shared" si="90"/>
        <v>0</v>
      </c>
      <c r="T49" s="80">
        <f t="shared" si="90"/>
        <v>0</v>
      </c>
      <c r="U49" s="80">
        <f t="shared" si="90"/>
        <v>0</v>
      </c>
      <c r="V49" s="80">
        <f t="shared" si="91"/>
        <v>0</v>
      </c>
      <c r="W49" s="80">
        <f t="shared" si="91"/>
        <v>0</v>
      </c>
      <c r="X49" s="80">
        <f t="shared" si="91"/>
        <v>0</v>
      </c>
      <c r="Y49" s="80">
        <f t="shared" si="91"/>
        <v>0</v>
      </c>
      <c r="Z49" s="80">
        <f t="shared" si="91"/>
        <v>0</v>
      </c>
      <c r="AA49" s="80">
        <f t="shared" si="91"/>
        <v>0</v>
      </c>
      <c r="AB49" s="80">
        <f t="shared" si="91"/>
        <v>0</v>
      </c>
      <c r="AC49" s="80">
        <f t="shared" si="91"/>
        <v>0</v>
      </c>
      <c r="AD49" s="80">
        <f t="shared" si="91"/>
        <v>0</v>
      </c>
      <c r="AE49" s="80">
        <f t="shared" si="91"/>
        <v>0</v>
      </c>
      <c r="AF49" s="80">
        <f t="shared" si="92"/>
        <v>0</v>
      </c>
      <c r="AG49" s="80">
        <f t="shared" si="92"/>
        <v>0</v>
      </c>
      <c r="AH49" s="80">
        <f t="shared" si="92"/>
        <v>0</v>
      </c>
      <c r="AI49" s="80">
        <f t="shared" si="92"/>
        <v>0</v>
      </c>
      <c r="AJ49" s="80">
        <f t="shared" si="92"/>
        <v>0</v>
      </c>
      <c r="AK49" s="80">
        <f t="shared" si="92"/>
        <v>0</v>
      </c>
      <c r="AL49" s="80">
        <f t="shared" si="92"/>
        <v>0</v>
      </c>
      <c r="AM49" s="80">
        <f t="shared" si="92"/>
        <v>0</v>
      </c>
      <c r="AN49" s="80">
        <f t="shared" si="92"/>
        <v>0</v>
      </c>
      <c r="AO49" s="80">
        <f t="shared" si="92"/>
        <v>0</v>
      </c>
      <c r="AP49" s="80">
        <f t="shared" si="93"/>
        <v>0</v>
      </c>
      <c r="AQ49" s="80">
        <f t="shared" si="93"/>
        <v>0</v>
      </c>
      <c r="AR49" s="80">
        <f t="shared" si="93"/>
        <v>0</v>
      </c>
      <c r="AS49" s="80">
        <f t="shared" si="93"/>
        <v>0</v>
      </c>
      <c r="AT49" s="80">
        <f t="shared" si="93"/>
        <v>0</v>
      </c>
      <c r="AU49" s="80">
        <f t="shared" si="93"/>
        <v>0</v>
      </c>
      <c r="AV49" s="80">
        <f t="shared" si="93"/>
        <v>0</v>
      </c>
      <c r="AW49" s="80">
        <f t="shared" si="93"/>
        <v>0</v>
      </c>
      <c r="AX49" s="80">
        <f t="shared" si="93"/>
        <v>0</v>
      </c>
      <c r="AY49" s="80">
        <f t="shared" si="93"/>
        <v>0</v>
      </c>
      <c r="AZ49" s="80">
        <f t="shared" si="94"/>
        <v>0</v>
      </c>
      <c r="BA49" s="80">
        <f t="shared" si="94"/>
        <v>0</v>
      </c>
      <c r="BB49" s="80">
        <f t="shared" si="94"/>
        <v>0</v>
      </c>
      <c r="BC49" s="80">
        <f t="shared" si="94"/>
        <v>0</v>
      </c>
      <c r="BD49" s="80">
        <f t="shared" si="94"/>
        <v>0</v>
      </c>
      <c r="BE49" s="80">
        <f t="shared" si="94"/>
        <v>0</v>
      </c>
      <c r="BF49" s="80">
        <f t="shared" si="94"/>
        <v>0</v>
      </c>
      <c r="BG49" s="80">
        <f t="shared" si="94"/>
        <v>0</v>
      </c>
      <c r="BH49" s="80">
        <f t="shared" si="94"/>
        <v>0</v>
      </c>
      <c r="BI49" s="80">
        <f t="shared" si="94"/>
        <v>0</v>
      </c>
      <c r="BJ49" s="80">
        <f t="shared" si="95"/>
        <v>0</v>
      </c>
      <c r="BK49" s="80">
        <f t="shared" si="95"/>
        <v>0</v>
      </c>
      <c r="BL49" s="80">
        <f t="shared" si="95"/>
        <v>0</v>
      </c>
      <c r="BM49" s="80">
        <f t="shared" si="95"/>
        <v>0</v>
      </c>
      <c r="BN49" s="80">
        <f t="shared" si="95"/>
        <v>0</v>
      </c>
      <c r="BO49" s="80">
        <f t="shared" si="95"/>
        <v>0</v>
      </c>
      <c r="BP49" s="80">
        <f t="shared" si="95"/>
        <v>0</v>
      </c>
      <c r="BQ49" s="80">
        <f t="shared" si="95"/>
        <v>0</v>
      </c>
      <c r="BR49" s="80">
        <f t="shared" si="95"/>
        <v>0</v>
      </c>
      <c r="BS49" s="80">
        <f t="shared" si="95"/>
        <v>0</v>
      </c>
      <c r="BT49" s="80">
        <f t="shared" si="96"/>
        <v>0</v>
      </c>
      <c r="BU49" s="80">
        <f t="shared" si="96"/>
        <v>0.2</v>
      </c>
      <c r="BV49" s="80">
        <f t="shared" si="96"/>
        <v>0.2</v>
      </c>
      <c r="BW49" s="80">
        <f t="shared" si="96"/>
        <v>0.2</v>
      </c>
      <c r="BX49" s="80">
        <f t="shared" si="96"/>
        <v>0.2</v>
      </c>
      <c r="BY49" s="80">
        <f t="shared" si="96"/>
        <v>0.6</v>
      </c>
      <c r="BZ49" s="80">
        <f t="shared" si="96"/>
        <v>0.4</v>
      </c>
      <c r="CA49" s="80">
        <f t="shared" si="96"/>
        <v>0.6</v>
      </c>
      <c r="CB49" s="80">
        <f t="shared" si="96"/>
        <v>0.8</v>
      </c>
      <c r="CC49" s="80">
        <f t="shared" si="96"/>
        <v>2</v>
      </c>
      <c r="CD49" s="80">
        <f t="shared" si="97"/>
        <v>1.8</v>
      </c>
      <c r="CE49" s="80">
        <f t="shared" si="97"/>
        <v>2</v>
      </c>
      <c r="CF49" s="80">
        <f t="shared" si="97"/>
        <v>2.2000000000000002</v>
      </c>
      <c r="CG49" s="80">
        <f t="shared" si="97"/>
        <v>2.8</v>
      </c>
      <c r="CH49" s="80">
        <f t="shared" si="97"/>
        <v>2</v>
      </c>
      <c r="CI49" s="80">
        <f t="shared" si="97"/>
        <v>2.4</v>
      </c>
      <c r="CJ49" s="80">
        <f t="shared" si="97"/>
        <v>2.2000000000000002</v>
      </c>
      <c r="CK49" s="80">
        <f t="shared" si="97"/>
        <v>1.8</v>
      </c>
      <c r="CL49" s="80">
        <f t="shared" si="97"/>
        <v>1</v>
      </c>
      <c r="CM49" s="80">
        <f t="shared" si="97"/>
        <v>0.8</v>
      </c>
      <c r="CN49" s="80">
        <f t="shared" si="98"/>
        <v>0.8</v>
      </c>
      <c r="CO49" s="80">
        <f t="shared" si="98"/>
        <v>1.4</v>
      </c>
      <c r="CP49" s="80">
        <f t="shared" si="98"/>
        <v>2.2000000000000002</v>
      </c>
      <c r="CQ49" s="80">
        <f t="shared" si="98"/>
        <v>2.4</v>
      </c>
      <c r="CR49" s="80">
        <f t="shared" si="98"/>
        <v>2.6</v>
      </c>
      <c r="CS49" s="80">
        <f t="shared" si="98"/>
        <v>2</v>
      </c>
      <c r="CT49" s="80">
        <f t="shared" si="98"/>
        <v>1.8</v>
      </c>
      <c r="CU49" s="80">
        <f t="shared" si="98"/>
        <v>1</v>
      </c>
      <c r="CV49" s="80">
        <f t="shared" si="98"/>
        <v>1.4</v>
      </c>
      <c r="CW49" s="80">
        <f t="shared" si="98"/>
        <v>1.2</v>
      </c>
      <c r="CX49" s="80">
        <f t="shared" si="99"/>
        <v>1.4</v>
      </c>
      <c r="CY49" s="80">
        <f t="shared" si="99"/>
        <v>1.2</v>
      </c>
      <c r="CZ49" s="80">
        <f t="shared" si="99"/>
        <v>1.2</v>
      </c>
      <c r="DA49" s="80">
        <f t="shared" si="99"/>
        <v>1.2</v>
      </c>
      <c r="DB49" s="80">
        <f t="shared" si="99"/>
        <v>1.2</v>
      </c>
      <c r="DC49" s="80">
        <f t="shared" si="99"/>
        <v>1</v>
      </c>
      <c r="DD49" s="80">
        <f t="shared" si="99"/>
        <v>0.8</v>
      </c>
      <c r="DE49" s="80">
        <f t="shared" si="99"/>
        <v>1.2</v>
      </c>
      <c r="DF49" s="80">
        <f t="shared" si="99"/>
        <v>0.6</v>
      </c>
      <c r="DG49" s="80">
        <f t="shared" si="99"/>
        <v>0.6</v>
      </c>
      <c r="DH49" s="80">
        <f t="shared" si="100"/>
        <v>1</v>
      </c>
      <c r="DI49" s="80">
        <f t="shared" si="100"/>
        <v>1</v>
      </c>
      <c r="DJ49" s="80">
        <f t="shared" si="100"/>
        <v>0.6</v>
      </c>
      <c r="DK49" s="80">
        <f t="shared" si="100"/>
        <v>0.6</v>
      </c>
      <c r="DL49" s="80">
        <f t="shared" si="100"/>
        <v>0.6</v>
      </c>
      <c r="DM49" s="80">
        <f t="shared" si="100"/>
        <v>0.2</v>
      </c>
      <c r="DN49" s="80">
        <f t="shared" si="100"/>
        <v>1</v>
      </c>
      <c r="DO49" s="80">
        <f t="shared" si="100"/>
        <v>1</v>
      </c>
      <c r="DP49" s="80">
        <f t="shared" si="100"/>
        <v>1.2</v>
      </c>
      <c r="DQ49" s="80">
        <f t="shared" si="100"/>
        <v>1</v>
      </c>
      <c r="DR49" s="80">
        <f t="shared" si="101"/>
        <v>1</v>
      </c>
      <c r="DS49" s="80">
        <f t="shared" si="101"/>
        <v>0.4</v>
      </c>
      <c r="DT49" s="80">
        <f t="shared" si="101"/>
        <v>0.6</v>
      </c>
      <c r="DU49" s="80">
        <f t="shared" si="101"/>
        <v>0.4</v>
      </c>
      <c r="DV49" s="80">
        <f t="shared" si="101"/>
        <v>0.4</v>
      </c>
      <c r="DW49" s="80">
        <f t="shared" si="101"/>
        <v>0.6</v>
      </c>
      <c r="DX49" s="80">
        <f t="shared" si="101"/>
        <v>0.4</v>
      </c>
      <c r="DY49" s="80">
        <f t="shared" si="101"/>
        <v>0.2</v>
      </c>
      <c r="DZ49" s="80">
        <f t="shared" si="101"/>
        <v>0.2</v>
      </c>
      <c r="EA49" s="80">
        <f t="shared" si="101"/>
        <v>0.2</v>
      </c>
      <c r="EB49" s="80">
        <f t="shared" si="102"/>
        <v>0</v>
      </c>
      <c r="EC49" s="80">
        <f t="shared" si="102"/>
        <v>0</v>
      </c>
      <c r="ED49" s="80">
        <f t="shared" si="102"/>
        <v>0.2</v>
      </c>
      <c r="EE49" s="80">
        <f t="shared" si="102"/>
        <v>0.2</v>
      </c>
      <c r="EF49" s="80">
        <f t="shared" si="102"/>
        <v>0.4</v>
      </c>
      <c r="EG49" s="80">
        <f t="shared" si="102"/>
        <v>0.4</v>
      </c>
      <c r="EH49" s="80">
        <f t="shared" si="102"/>
        <v>0.6</v>
      </c>
      <c r="EI49" s="80">
        <f t="shared" si="102"/>
        <v>0.4</v>
      </c>
      <c r="EJ49" s="80">
        <f t="shared" si="102"/>
        <v>0.6</v>
      </c>
      <c r="EK49" s="80">
        <f t="shared" si="102"/>
        <v>0.4</v>
      </c>
      <c r="EL49" s="80">
        <f t="shared" si="103"/>
        <v>0.4</v>
      </c>
      <c r="EM49" s="80">
        <f t="shared" si="103"/>
        <v>0.4</v>
      </c>
      <c r="EN49" s="80">
        <f t="shared" si="103"/>
        <v>0.4</v>
      </c>
      <c r="EO49" s="80">
        <f t="shared" si="103"/>
        <v>0.2</v>
      </c>
      <c r="EP49" s="80">
        <f t="shared" si="103"/>
        <v>0.2</v>
      </c>
      <c r="EQ49" s="80">
        <f t="shared" si="103"/>
        <v>0.2</v>
      </c>
      <c r="ER49" s="80">
        <f t="shared" si="103"/>
        <v>0</v>
      </c>
      <c r="ES49" s="80">
        <f t="shared" si="103"/>
        <v>0</v>
      </c>
      <c r="ET49" s="80">
        <f t="shared" si="103"/>
        <v>0</v>
      </c>
      <c r="EU49" s="80">
        <f t="shared" si="103"/>
        <v>0</v>
      </c>
      <c r="EV49" s="80">
        <f t="shared" si="104"/>
        <v>0</v>
      </c>
      <c r="EW49" s="80">
        <f t="shared" si="104"/>
        <v>0</v>
      </c>
      <c r="EX49" s="80">
        <f t="shared" si="104"/>
        <v>0</v>
      </c>
      <c r="EY49" s="80">
        <f t="shared" si="104"/>
        <v>0</v>
      </c>
      <c r="EZ49" s="80" t="e">
        <f t="shared" si="104"/>
        <v>#N/A</v>
      </c>
      <c r="FA49" s="80" t="e">
        <f t="shared" si="104"/>
        <v>#N/A</v>
      </c>
      <c r="FB49" s="80" t="e">
        <f t="shared" si="104"/>
        <v>#N/A</v>
      </c>
      <c r="FC49" s="80" t="e">
        <f t="shared" si="104"/>
        <v>#N/A</v>
      </c>
      <c r="FD49" s="80" t="e">
        <f t="shared" si="104"/>
        <v>#N/A</v>
      </c>
      <c r="FE49" s="80" t="e">
        <f t="shared" si="104"/>
        <v>#N/A</v>
      </c>
      <c r="FF49" s="80" t="e">
        <f t="shared" si="105"/>
        <v>#N/A</v>
      </c>
      <c r="FG49" s="80" t="e">
        <f t="shared" si="105"/>
        <v>#N/A</v>
      </c>
      <c r="FH49" s="80" t="e">
        <f t="shared" si="105"/>
        <v>#N/A</v>
      </c>
      <c r="FI49" s="80" t="e">
        <f t="shared" si="105"/>
        <v>#N/A</v>
      </c>
      <c r="FJ49" s="80" t="e">
        <f t="shared" si="105"/>
        <v>#N/A</v>
      </c>
      <c r="FK49" s="80" t="e">
        <f t="shared" si="105"/>
        <v>#N/A</v>
      </c>
      <c r="FL49" s="80" t="e">
        <f t="shared" si="105"/>
        <v>#N/A</v>
      </c>
      <c r="FM49" s="80" t="e">
        <f t="shared" si="105"/>
        <v>#N/A</v>
      </c>
      <c r="FN49" s="80" t="e">
        <f t="shared" si="105"/>
        <v>#N/A</v>
      </c>
      <c r="FO49">
        <v>1</v>
      </c>
      <c r="FQ49" s="10">
        <f t="shared" ca="1" si="106"/>
        <v>0</v>
      </c>
      <c r="FR49" s="10">
        <f t="shared" ca="1" si="106"/>
        <v>0</v>
      </c>
      <c r="FS49" s="10">
        <f t="shared" ca="1" si="106"/>
        <v>0</v>
      </c>
      <c r="FT49" s="10">
        <f t="shared" ca="1" si="106"/>
        <v>0</v>
      </c>
      <c r="FU49" s="10">
        <f t="shared" ca="1" si="106"/>
        <v>0</v>
      </c>
      <c r="FV49" s="10">
        <f t="shared" ca="1" si="106"/>
        <v>0</v>
      </c>
      <c r="FW49" s="10" t="e">
        <f t="shared" ca="1" si="106"/>
        <v>#N/A</v>
      </c>
      <c r="FX49" s="10" t="e">
        <f t="shared" ca="1" si="27"/>
        <v>#N/A</v>
      </c>
      <c r="FY49" s="10" t="e">
        <f ca="1">MAX(FQ49:FW49)=FZ49</f>
        <v>#N/A</v>
      </c>
      <c r="FZ49" s="10">
        <f t="array" ref="FZ49">MAX(IF(ISNA(L49:FN49),"",L49:FN49))</f>
        <v>2.8</v>
      </c>
      <c r="GA49" s="52" t="e">
        <f t="shared" ca="1" si="28"/>
        <v>#N/A</v>
      </c>
      <c r="GB49" t="str">
        <f t="shared" si="29"/>
        <v>Europe</v>
      </c>
      <c r="GC49" t="str">
        <f t="shared" si="30"/>
        <v>Estonia</v>
      </c>
      <c r="GD49" s="10">
        <f t="shared" si="31"/>
        <v>2.8</v>
      </c>
      <c r="GE49" s="10" t="e">
        <f t="shared" ca="1" si="32"/>
        <v>#N/A</v>
      </c>
      <c r="GF49" s="10" t="e">
        <f t="shared" ca="1" si="33"/>
        <v>#N/A</v>
      </c>
      <c r="GG49" s="10" t="e">
        <f t="shared" ca="1" si="34"/>
        <v>#N/A</v>
      </c>
      <c r="GH49" s="10" t="e">
        <f t="shared" ca="1" si="35"/>
        <v>#N/A</v>
      </c>
      <c r="GI49" s="10" t="e">
        <f t="shared" ca="1" si="36"/>
        <v>#N/A</v>
      </c>
      <c r="GJ49" s="10" t="e">
        <f t="shared" ca="1" si="37"/>
        <v>#N/A</v>
      </c>
      <c r="GK49">
        <f t="array" ref="GK49">LARGE(IF(ISNA(L49:FN49),"",L49:FN49),GK$2)</f>
        <v>2.8</v>
      </c>
      <c r="GL49">
        <f t="array" ref="GL49">LARGE(IF(ISNA(M49:FO49),"",M49:FO49),GL$2)</f>
        <v>2.6</v>
      </c>
      <c r="GM49">
        <f t="array" ref="GM49">LARGE(IF(ISNA(N49:FP49),"",N49:FP49),GM$2)</f>
        <v>2.4</v>
      </c>
      <c r="GN49">
        <f t="array" aca="1" ref="GN49" ca="1">LARGE(IF(ISNA(O49:FQ49),"",O49:FQ49),GN$2)</f>
        <v>2.4</v>
      </c>
      <c r="GO49">
        <f t="array" aca="1" ref="GO49" ca="1">LARGE(IF(ISNA(P49:FR49),"",P49:FR49),GO$2)</f>
        <v>2.2000000000000002</v>
      </c>
      <c r="GP49">
        <f t="array" aca="1" ref="GP49" ca="1">LARGE(IF(ISNA(Q49:FS49),"",Q49:FS49),GP$2)</f>
        <v>2.2000000000000002</v>
      </c>
      <c r="GQ49">
        <f t="array" aca="1" ref="GQ49" ca="1">LARGE(IF(ISNA(R49:FT49),"",R49:FT49),GQ$2)</f>
        <v>2.2000000000000002</v>
      </c>
      <c r="GR49">
        <f t="shared" ca="1" si="38"/>
        <v>2.4</v>
      </c>
    </row>
    <row r="50" spans="1:200" ht="30" customHeight="1" x14ac:dyDescent="0.25">
      <c r="A50">
        <f t="shared" si="3"/>
        <v>177</v>
      </c>
      <c r="B50" s="81">
        <f>VLOOKUP(F50,Countries!$D$5:$F$254,3,FALSE)</f>
        <v>10800000</v>
      </c>
      <c r="C50" s="86" t="e">
        <f t="shared" ca="1" si="4"/>
        <v>#N/A</v>
      </c>
      <c r="D50" s="80" t="str">
        <f>VLOOKUP(F50,Countries!$D$5:$E$254,2,FALSE)</f>
        <v>Africa</v>
      </c>
      <c r="E50" s="80" t="str">
        <f>VLOOKUP(F50,Countries!$D$5:$G$254,4,FALSE)</f>
        <v>NoAfrica</v>
      </c>
      <c r="F50" s="80" t="str">
        <f>Infections!A173</f>
        <v>Tunisia</v>
      </c>
      <c r="G50" s="81" t="e">
        <f t="shared" ca="1" si="5"/>
        <v>#N/A</v>
      </c>
      <c r="H50" s="81" t="e">
        <f t="shared" ca="1" si="6"/>
        <v>#N/A</v>
      </c>
      <c r="I50" s="100" t="str">
        <f t="shared" si="7"/>
        <v>Tunisia</v>
      </c>
      <c r="J50" s="80">
        <f t="shared" si="8"/>
        <v>0</v>
      </c>
      <c r="K50" s="80">
        <f t="shared" si="9"/>
        <v>0</v>
      </c>
      <c r="L50" s="80" t="e">
        <f t="shared" si="90"/>
        <v>#N/A</v>
      </c>
      <c r="M50" s="80" t="e">
        <f t="shared" si="90"/>
        <v>#N/A</v>
      </c>
      <c r="N50" s="80" t="e">
        <f t="shared" si="90"/>
        <v>#N/A</v>
      </c>
      <c r="O50" s="80">
        <f t="shared" si="90"/>
        <v>0</v>
      </c>
      <c r="P50" s="80">
        <f t="shared" si="90"/>
        <v>0</v>
      </c>
      <c r="Q50" s="80">
        <f t="shared" si="90"/>
        <v>0</v>
      </c>
      <c r="R50" s="80">
        <f t="shared" si="90"/>
        <v>0</v>
      </c>
      <c r="S50" s="80">
        <f t="shared" si="90"/>
        <v>0</v>
      </c>
      <c r="T50" s="80">
        <f t="shared" si="90"/>
        <v>0</v>
      </c>
      <c r="U50" s="80">
        <f t="shared" si="90"/>
        <v>0</v>
      </c>
      <c r="V50" s="80">
        <f t="shared" si="91"/>
        <v>0</v>
      </c>
      <c r="W50" s="80">
        <f t="shared" si="91"/>
        <v>0</v>
      </c>
      <c r="X50" s="80">
        <f t="shared" si="91"/>
        <v>0</v>
      </c>
      <c r="Y50" s="80">
        <f t="shared" si="91"/>
        <v>0</v>
      </c>
      <c r="Z50" s="80">
        <f t="shared" si="91"/>
        <v>0</v>
      </c>
      <c r="AA50" s="80">
        <f t="shared" si="91"/>
        <v>0</v>
      </c>
      <c r="AB50" s="80">
        <f t="shared" si="91"/>
        <v>0</v>
      </c>
      <c r="AC50" s="80">
        <f t="shared" si="91"/>
        <v>0</v>
      </c>
      <c r="AD50" s="80">
        <f t="shared" si="91"/>
        <v>0</v>
      </c>
      <c r="AE50" s="80">
        <f t="shared" si="91"/>
        <v>0</v>
      </c>
      <c r="AF50" s="80">
        <f t="shared" si="92"/>
        <v>0</v>
      </c>
      <c r="AG50" s="80">
        <f t="shared" si="92"/>
        <v>0</v>
      </c>
      <c r="AH50" s="80">
        <f t="shared" si="92"/>
        <v>0</v>
      </c>
      <c r="AI50" s="80">
        <f t="shared" si="92"/>
        <v>0</v>
      </c>
      <c r="AJ50" s="80">
        <f t="shared" si="92"/>
        <v>0</v>
      </c>
      <c r="AK50" s="80">
        <f t="shared" si="92"/>
        <v>0</v>
      </c>
      <c r="AL50" s="80">
        <f t="shared" si="92"/>
        <v>0</v>
      </c>
      <c r="AM50" s="80">
        <f t="shared" si="92"/>
        <v>0</v>
      </c>
      <c r="AN50" s="80">
        <f t="shared" si="92"/>
        <v>0</v>
      </c>
      <c r="AO50" s="80">
        <f t="shared" si="92"/>
        <v>0</v>
      </c>
      <c r="AP50" s="80">
        <f t="shared" si="93"/>
        <v>0</v>
      </c>
      <c r="AQ50" s="80">
        <f t="shared" si="93"/>
        <v>0</v>
      </c>
      <c r="AR50" s="80">
        <f t="shared" si="93"/>
        <v>0</v>
      </c>
      <c r="AS50" s="80">
        <f t="shared" si="93"/>
        <v>0</v>
      </c>
      <c r="AT50" s="80">
        <f t="shared" si="93"/>
        <v>0</v>
      </c>
      <c r="AU50" s="80">
        <f t="shared" si="93"/>
        <v>0</v>
      </c>
      <c r="AV50" s="80">
        <f t="shared" si="93"/>
        <v>0</v>
      </c>
      <c r="AW50" s="80">
        <f t="shared" si="93"/>
        <v>0</v>
      </c>
      <c r="AX50" s="80">
        <f t="shared" si="93"/>
        <v>0</v>
      </c>
      <c r="AY50" s="80">
        <f t="shared" si="93"/>
        <v>0</v>
      </c>
      <c r="AZ50" s="80">
        <f t="shared" si="94"/>
        <v>0</v>
      </c>
      <c r="BA50" s="80">
        <f t="shared" si="94"/>
        <v>0</v>
      </c>
      <c r="BB50" s="80">
        <f t="shared" si="94"/>
        <v>0</v>
      </c>
      <c r="BC50" s="80">
        <f t="shared" si="94"/>
        <v>0</v>
      </c>
      <c r="BD50" s="80">
        <f t="shared" si="94"/>
        <v>0</v>
      </c>
      <c r="BE50" s="80">
        <f t="shared" si="94"/>
        <v>0</v>
      </c>
      <c r="BF50" s="80">
        <f t="shared" si="94"/>
        <v>0</v>
      </c>
      <c r="BG50" s="80">
        <f t="shared" si="94"/>
        <v>0</v>
      </c>
      <c r="BH50" s="80">
        <f t="shared" si="94"/>
        <v>0</v>
      </c>
      <c r="BI50" s="80">
        <f t="shared" si="94"/>
        <v>0</v>
      </c>
      <c r="BJ50" s="80">
        <f t="shared" si="95"/>
        <v>0</v>
      </c>
      <c r="BK50" s="80">
        <f t="shared" si="95"/>
        <v>0</v>
      </c>
      <c r="BL50" s="80">
        <f t="shared" si="95"/>
        <v>0</v>
      </c>
      <c r="BM50" s="80">
        <f t="shared" si="95"/>
        <v>0</v>
      </c>
      <c r="BN50" s="80">
        <f t="shared" si="95"/>
        <v>0</v>
      </c>
      <c r="BO50" s="80">
        <f t="shared" si="95"/>
        <v>0.2</v>
      </c>
      <c r="BP50" s="80">
        <f t="shared" si="95"/>
        <v>0.2</v>
      </c>
      <c r="BQ50" s="80">
        <f t="shared" si="95"/>
        <v>0.2</v>
      </c>
      <c r="BR50" s="80">
        <f t="shared" si="95"/>
        <v>0.6</v>
      </c>
      <c r="BS50" s="80">
        <f t="shared" si="95"/>
        <v>0.6</v>
      </c>
      <c r="BT50" s="80">
        <f t="shared" si="96"/>
        <v>0.6</v>
      </c>
      <c r="BU50" s="80">
        <f t="shared" si="96"/>
        <v>0.8</v>
      </c>
      <c r="BV50" s="80">
        <f t="shared" si="96"/>
        <v>1</v>
      </c>
      <c r="BW50" s="80">
        <f t="shared" si="96"/>
        <v>0.6</v>
      </c>
      <c r="BX50" s="80">
        <f t="shared" si="96"/>
        <v>1</v>
      </c>
      <c r="BY50" s="80">
        <f t="shared" si="96"/>
        <v>0.8</v>
      </c>
      <c r="BZ50" s="80">
        <f t="shared" si="96"/>
        <v>0.6</v>
      </c>
      <c r="CA50" s="80">
        <f t="shared" si="96"/>
        <v>0.8</v>
      </c>
      <c r="CB50" s="80">
        <f t="shared" si="96"/>
        <v>1.2</v>
      </c>
      <c r="CC50" s="80">
        <f t="shared" si="96"/>
        <v>1.2</v>
      </c>
      <c r="CD50" s="80">
        <f t="shared" si="97"/>
        <v>2</v>
      </c>
      <c r="CE50" s="80">
        <f t="shared" si="97"/>
        <v>2</v>
      </c>
      <c r="CF50" s="80">
        <f t="shared" si="97"/>
        <v>2.4</v>
      </c>
      <c r="CG50" s="80">
        <f t="shared" si="97"/>
        <v>2</v>
      </c>
      <c r="CH50" s="80">
        <f t="shared" si="97"/>
        <v>1.8</v>
      </c>
      <c r="CI50" s="80">
        <f t="shared" si="97"/>
        <v>1.2</v>
      </c>
      <c r="CJ50" s="80">
        <f t="shared" si="97"/>
        <v>1.4</v>
      </c>
      <c r="CK50" s="80">
        <f t="shared" si="97"/>
        <v>0.6</v>
      </c>
      <c r="CL50" s="80">
        <f t="shared" si="97"/>
        <v>1.2</v>
      </c>
      <c r="CM50" s="80">
        <f t="shared" si="97"/>
        <v>1.6</v>
      </c>
      <c r="CN50" s="80">
        <f t="shared" si="98"/>
        <v>2</v>
      </c>
      <c r="CO50" s="80">
        <f t="shared" si="98"/>
        <v>1.8</v>
      </c>
      <c r="CP50" s="80">
        <f t="shared" si="98"/>
        <v>2</v>
      </c>
      <c r="CQ50" s="80">
        <f t="shared" si="98"/>
        <v>1.8</v>
      </c>
      <c r="CR50" s="80">
        <f t="shared" si="98"/>
        <v>1.2</v>
      </c>
      <c r="CS50" s="80">
        <f t="shared" si="98"/>
        <v>0.6</v>
      </c>
      <c r="CT50" s="80">
        <f t="shared" si="98"/>
        <v>0.8</v>
      </c>
      <c r="CU50" s="80">
        <f t="shared" si="98"/>
        <v>0.6</v>
      </c>
      <c r="CV50" s="80">
        <f t="shared" si="98"/>
        <v>0.2</v>
      </c>
      <c r="CW50" s="80">
        <f t="shared" si="98"/>
        <v>0.2</v>
      </c>
      <c r="CX50" s="80">
        <f t="shared" si="99"/>
        <v>0.2</v>
      </c>
      <c r="CY50" s="80">
        <f t="shared" si="99"/>
        <v>0</v>
      </c>
      <c r="CZ50" s="80">
        <f t="shared" si="99"/>
        <v>0</v>
      </c>
      <c r="DA50" s="80">
        <f t="shared" si="99"/>
        <v>0</v>
      </c>
      <c r="DB50" s="80">
        <f t="shared" si="99"/>
        <v>0.2</v>
      </c>
      <c r="DC50" s="80">
        <f t="shared" si="99"/>
        <v>0.4</v>
      </c>
      <c r="DD50" s="80">
        <f t="shared" si="99"/>
        <v>0.4</v>
      </c>
      <c r="DE50" s="80">
        <f t="shared" si="99"/>
        <v>0.6</v>
      </c>
      <c r="DF50" s="80">
        <f t="shared" si="99"/>
        <v>0.6</v>
      </c>
      <c r="DG50" s="80">
        <f t="shared" si="99"/>
        <v>0.6</v>
      </c>
      <c r="DH50" s="80">
        <f t="shared" si="100"/>
        <v>0.4</v>
      </c>
      <c r="DI50" s="80">
        <f t="shared" si="100"/>
        <v>0.6</v>
      </c>
      <c r="DJ50" s="80">
        <f t="shared" si="100"/>
        <v>0.4</v>
      </c>
      <c r="DK50" s="80">
        <f t="shared" si="100"/>
        <v>0.4</v>
      </c>
      <c r="DL50" s="80">
        <f t="shared" si="100"/>
        <v>0.4</v>
      </c>
      <c r="DM50" s="80">
        <f t="shared" si="100"/>
        <v>0.6</v>
      </c>
      <c r="DN50" s="80">
        <f t="shared" si="100"/>
        <v>0.4</v>
      </c>
      <c r="DO50" s="80">
        <f t="shared" si="100"/>
        <v>0.4</v>
      </c>
      <c r="DP50" s="80">
        <f t="shared" si="100"/>
        <v>0.4</v>
      </c>
      <c r="DQ50" s="80">
        <f t="shared" si="100"/>
        <v>0.2</v>
      </c>
      <c r="DR50" s="80">
        <f t="shared" si="101"/>
        <v>0</v>
      </c>
      <c r="DS50" s="80">
        <f t="shared" si="101"/>
        <v>0</v>
      </c>
      <c r="DT50" s="80">
        <f t="shared" si="101"/>
        <v>0</v>
      </c>
      <c r="DU50" s="80">
        <f t="shared" si="101"/>
        <v>0</v>
      </c>
      <c r="DV50" s="80">
        <f t="shared" si="101"/>
        <v>0</v>
      </c>
      <c r="DW50" s="80">
        <f t="shared" si="101"/>
        <v>0.2</v>
      </c>
      <c r="DX50" s="80">
        <f t="shared" si="101"/>
        <v>0.4</v>
      </c>
      <c r="DY50" s="80">
        <f t="shared" si="101"/>
        <v>0.4</v>
      </c>
      <c r="DZ50" s="80">
        <f t="shared" si="101"/>
        <v>0.4</v>
      </c>
      <c r="EA50" s="80">
        <f t="shared" si="101"/>
        <v>0.4</v>
      </c>
      <c r="EB50" s="80">
        <f t="shared" si="102"/>
        <v>0.4</v>
      </c>
      <c r="EC50" s="80">
        <f t="shared" si="102"/>
        <v>0.2</v>
      </c>
      <c r="ED50" s="80">
        <f t="shared" si="102"/>
        <v>0.2</v>
      </c>
      <c r="EE50" s="80">
        <f t="shared" si="102"/>
        <v>0.2</v>
      </c>
      <c r="EF50" s="80">
        <f t="shared" si="102"/>
        <v>0.2</v>
      </c>
      <c r="EG50" s="80">
        <f t="shared" si="102"/>
        <v>0</v>
      </c>
      <c r="EH50" s="80">
        <f t="shared" si="102"/>
        <v>0</v>
      </c>
      <c r="EI50" s="80">
        <f t="shared" si="102"/>
        <v>0</v>
      </c>
      <c r="EJ50" s="80">
        <f t="shared" si="102"/>
        <v>0</v>
      </c>
      <c r="EK50" s="80">
        <f t="shared" si="102"/>
        <v>0</v>
      </c>
      <c r="EL50" s="80">
        <f t="shared" si="103"/>
        <v>0</v>
      </c>
      <c r="EM50" s="80">
        <f t="shared" si="103"/>
        <v>0.2</v>
      </c>
      <c r="EN50" s="80">
        <f t="shared" si="103"/>
        <v>0.2</v>
      </c>
      <c r="EO50" s="80">
        <f t="shared" si="103"/>
        <v>0.2</v>
      </c>
      <c r="EP50" s="80">
        <f t="shared" si="103"/>
        <v>0.2</v>
      </c>
      <c r="EQ50" s="80">
        <f t="shared" si="103"/>
        <v>0.2</v>
      </c>
      <c r="ER50" s="80">
        <f t="shared" si="103"/>
        <v>0</v>
      </c>
      <c r="ES50" s="80">
        <f t="shared" si="103"/>
        <v>0</v>
      </c>
      <c r="ET50" s="80">
        <f t="shared" si="103"/>
        <v>0</v>
      </c>
      <c r="EU50" s="80">
        <f t="shared" si="103"/>
        <v>0</v>
      </c>
      <c r="EV50" s="80">
        <f t="shared" si="104"/>
        <v>0</v>
      </c>
      <c r="EW50" s="80">
        <f t="shared" si="104"/>
        <v>0</v>
      </c>
      <c r="EX50" s="80">
        <f t="shared" si="104"/>
        <v>0</v>
      </c>
      <c r="EY50" s="80">
        <f t="shared" si="104"/>
        <v>0</v>
      </c>
      <c r="EZ50" s="80" t="e">
        <f t="shared" si="104"/>
        <v>#N/A</v>
      </c>
      <c r="FA50" s="80" t="e">
        <f t="shared" si="104"/>
        <v>#N/A</v>
      </c>
      <c r="FB50" s="80" t="e">
        <f t="shared" si="104"/>
        <v>#N/A</v>
      </c>
      <c r="FC50" s="80" t="e">
        <f t="shared" si="104"/>
        <v>#N/A</v>
      </c>
      <c r="FD50" s="80" t="e">
        <f t="shared" si="104"/>
        <v>#N/A</v>
      </c>
      <c r="FE50" s="80" t="e">
        <f t="shared" si="104"/>
        <v>#N/A</v>
      </c>
      <c r="FF50" s="80" t="e">
        <f t="shared" si="105"/>
        <v>#N/A</v>
      </c>
      <c r="FG50" s="80" t="e">
        <f t="shared" si="105"/>
        <v>#N/A</v>
      </c>
      <c r="FH50" s="80" t="e">
        <f t="shared" si="105"/>
        <v>#N/A</v>
      </c>
      <c r="FI50" s="80" t="e">
        <f t="shared" si="105"/>
        <v>#N/A</v>
      </c>
      <c r="FJ50" s="80" t="e">
        <f t="shared" si="105"/>
        <v>#N/A</v>
      </c>
      <c r="FK50" s="80" t="e">
        <f t="shared" si="105"/>
        <v>#N/A</v>
      </c>
      <c r="FL50" s="80" t="e">
        <f t="shared" si="105"/>
        <v>#N/A</v>
      </c>
      <c r="FM50" s="80" t="e">
        <f t="shared" si="105"/>
        <v>#N/A</v>
      </c>
      <c r="FN50" s="80" t="e">
        <f t="shared" si="105"/>
        <v>#N/A</v>
      </c>
      <c r="FO50">
        <v>1</v>
      </c>
      <c r="FQ50" s="10">
        <f t="shared" ca="1" si="106"/>
        <v>0</v>
      </c>
      <c r="FR50" s="10">
        <f t="shared" ca="1" si="106"/>
        <v>0</v>
      </c>
      <c r="FS50" s="10">
        <f t="shared" ca="1" si="106"/>
        <v>0</v>
      </c>
      <c r="FT50" s="10">
        <f t="shared" ca="1" si="106"/>
        <v>0</v>
      </c>
      <c r="FU50" s="10">
        <f t="shared" ca="1" si="106"/>
        <v>0</v>
      </c>
      <c r="FV50" s="10">
        <f t="shared" ca="1" si="106"/>
        <v>0</v>
      </c>
      <c r="FW50" s="10" t="e">
        <f t="shared" ca="1" si="106"/>
        <v>#N/A</v>
      </c>
      <c r="FX50" s="10" t="e">
        <f t="shared" ca="1" si="27"/>
        <v>#N/A</v>
      </c>
      <c r="FY50" s="10" t="e">
        <f ca="1">FW50=FZ50</f>
        <v>#N/A</v>
      </c>
      <c r="FZ50" s="10">
        <f t="array" ref="FZ50">MAX(IF(ISNA(L50:FN50),"",L50:FN50))</f>
        <v>2.4</v>
      </c>
      <c r="GA50" s="52" t="e">
        <f t="shared" ca="1" si="28"/>
        <v>#N/A</v>
      </c>
      <c r="GB50" t="str">
        <f t="shared" si="29"/>
        <v>Africa</v>
      </c>
      <c r="GC50" t="str">
        <f t="shared" si="30"/>
        <v>Tunisia</v>
      </c>
      <c r="GD50" s="10">
        <f t="shared" si="31"/>
        <v>2.4</v>
      </c>
      <c r="GE50" s="10" t="e">
        <f t="shared" ca="1" si="32"/>
        <v>#N/A</v>
      </c>
      <c r="GF50" s="10" t="e">
        <f t="shared" ca="1" si="33"/>
        <v>#N/A</v>
      </c>
      <c r="GG50" s="10" t="e">
        <f t="shared" ca="1" si="34"/>
        <v>#N/A</v>
      </c>
      <c r="GH50" s="10" t="e">
        <f t="shared" ca="1" si="35"/>
        <v>#N/A</v>
      </c>
      <c r="GI50" s="10" t="e">
        <f t="shared" ca="1" si="36"/>
        <v>#N/A</v>
      </c>
      <c r="GJ50" s="10" t="e">
        <f t="shared" ca="1" si="37"/>
        <v>#N/A</v>
      </c>
      <c r="GK50">
        <f t="array" ref="GK50">LARGE(IF(ISNA(L50:FN50),"",L50:FN50),GK$2)</f>
        <v>2.4</v>
      </c>
      <c r="GL50">
        <f t="array" ref="GL50">LARGE(IF(ISNA(M50:FO50),"",M50:FO50),GL$2)</f>
        <v>2</v>
      </c>
      <c r="GM50">
        <f t="array" ref="GM50">LARGE(IF(ISNA(N50:FP50),"",N50:FP50),GM$2)</f>
        <v>2</v>
      </c>
      <c r="GN50">
        <f t="array" aca="1" ref="GN50" ca="1">LARGE(IF(ISNA(O50:FQ50),"",O50:FQ50),GN$2)</f>
        <v>2</v>
      </c>
      <c r="GO50">
        <f t="array" aca="1" ref="GO50" ca="1">LARGE(IF(ISNA(P50:FR50),"",P50:FR50),GO$2)</f>
        <v>2</v>
      </c>
      <c r="GP50">
        <f t="array" aca="1" ref="GP50" ca="1">LARGE(IF(ISNA(Q50:FS50),"",Q50:FS50),GP$2)</f>
        <v>2</v>
      </c>
      <c r="GQ50">
        <f t="array" aca="1" ref="GQ50" ca="1">LARGE(IF(ISNA(R50:FT50),"",R50:FT50),GQ$2)</f>
        <v>1.8</v>
      </c>
      <c r="GR50">
        <f t="shared" ca="1" si="38"/>
        <v>2.0285714285714289</v>
      </c>
    </row>
    <row r="51" spans="1:200" ht="30" customHeight="1" x14ac:dyDescent="0.25">
      <c r="A51">
        <f t="shared" si="3"/>
        <v>35</v>
      </c>
      <c r="B51" s="81">
        <f>VLOOKUP(F51,Countries!$D$5:$F$254,3,FALSE)</f>
        <v>10600000</v>
      </c>
      <c r="C51" s="86" t="e">
        <f t="shared" ca="1" si="4"/>
        <v>#N/A</v>
      </c>
      <c r="D51" s="80" t="str">
        <f>VLOOKUP(F51,Countries!$D$5:$E$254,2,FALSE)</f>
        <v>Africa</v>
      </c>
      <c r="E51" s="80" t="str">
        <f>VLOOKUP(F51,Countries!$D$5:$G$254,4,FALSE)</f>
        <v>CeSoAfrica</v>
      </c>
      <c r="F51" s="80" t="str">
        <f>Infections!A32</f>
        <v>Burundi</v>
      </c>
      <c r="G51" s="81" t="e">
        <f t="shared" ca="1" si="5"/>
        <v>#N/A</v>
      </c>
      <c r="H51" s="81" t="e">
        <f t="shared" ca="1" si="6"/>
        <v>#N/A</v>
      </c>
      <c r="I51" s="100" t="str">
        <f t="shared" si="7"/>
        <v>Burundi</v>
      </c>
      <c r="J51" s="80">
        <f t="shared" si="8"/>
        <v>0</v>
      </c>
      <c r="K51" s="80">
        <f t="shared" si="9"/>
        <v>0</v>
      </c>
      <c r="L51" s="80" t="e">
        <f t="shared" si="90"/>
        <v>#N/A</v>
      </c>
      <c r="M51" s="80" t="e">
        <f t="shared" si="90"/>
        <v>#N/A</v>
      </c>
      <c r="N51" s="80" t="e">
        <f t="shared" si="90"/>
        <v>#N/A</v>
      </c>
      <c r="O51" s="80">
        <f t="shared" si="90"/>
        <v>0</v>
      </c>
      <c r="P51" s="80">
        <f t="shared" si="90"/>
        <v>0</v>
      </c>
      <c r="Q51" s="80">
        <f t="shared" si="90"/>
        <v>0</v>
      </c>
      <c r="R51" s="80">
        <f t="shared" si="90"/>
        <v>0</v>
      </c>
      <c r="S51" s="80">
        <f t="shared" si="90"/>
        <v>0</v>
      </c>
      <c r="T51" s="80">
        <f t="shared" si="90"/>
        <v>0</v>
      </c>
      <c r="U51" s="80">
        <f t="shared" si="90"/>
        <v>0</v>
      </c>
      <c r="V51" s="80">
        <f t="shared" si="91"/>
        <v>0</v>
      </c>
      <c r="W51" s="80">
        <f t="shared" si="91"/>
        <v>0</v>
      </c>
      <c r="X51" s="80">
        <f t="shared" si="91"/>
        <v>0</v>
      </c>
      <c r="Y51" s="80">
        <f t="shared" si="91"/>
        <v>0</v>
      </c>
      <c r="Z51" s="80">
        <f t="shared" si="91"/>
        <v>0</v>
      </c>
      <c r="AA51" s="80">
        <f t="shared" si="91"/>
        <v>0</v>
      </c>
      <c r="AB51" s="80">
        <f t="shared" si="91"/>
        <v>0</v>
      </c>
      <c r="AC51" s="80">
        <f t="shared" si="91"/>
        <v>0</v>
      </c>
      <c r="AD51" s="80">
        <f t="shared" si="91"/>
        <v>0</v>
      </c>
      <c r="AE51" s="80">
        <f t="shared" si="91"/>
        <v>0</v>
      </c>
      <c r="AF51" s="80">
        <f t="shared" si="92"/>
        <v>0</v>
      </c>
      <c r="AG51" s="80">
        <f t="shared" si="92"/>
        <v>0</v>
      </c>
      <c r="AH51" s="80">
        <f t="shared" si="92"/>
        <v>0</v>
      </c>
      <c r="AI51" s="80">
        <f t="shared" si="92"/>
        <v>0</v>
      </c>
      <c r="AJ51" s="80">
        <f t="shared" si="92"/>
        <v>0</v>
      </c>
      <c r="AK51" s="80">
        <f t="shared" si="92"/>
        <v>0</v>
      </c>
      <c r="AL51" s="80">
        <f t="shared" si="92"/>
        <v>0</v>
      </c>
      <c r="AM51" s="80">
        <f t="shared" si="92"/>
        <v>0</v>
      </c>
      <c r="AN51" s="80">
        <f t="shared" si="92"/>
        <v>0</v>
      </c>
      <c r="AO51" s="80">
        <f t="shared" si="92"/>
        <v>0</v>
      </c>
      <c r="AP51" s="80">
        <f t="shared" si="93"/>
        <v>0</v>
      </c>
      <c r="AQ51" s="80">
        <f t="shared" si="93"/>
        <v>0</v>
      </c>
      <c r="AR51" s="80">
        <f t="shared" si="93"/>
        <v>0</v>
      </c>
      <c r="AS51" s="80">
        <f t="shared" si="93"/>
        <v>0</v>
      </c>
      <c r="AT51" s="80">
        <f t="shared" si="93"/>
        <v>0</v>
      </c>
      <c r="AU51" s="80">
        <f t="shared" si="93"/>
        <v>0</v>
      </c>
      <c r="AV51" s="80">
        <f t="shared" si="93"/>
        <v>0</v>
      </c>
      <c r="AW51" s="80">
        <f t="shared" si="93"/>
        <v>0</v>
      </c>
      <c r="AX51" s="80">
        <f t="shared" si="93"/>
        <v>0</v>
      </c>
      <c r="AY51" s="80">
        <f t="shared" si="93"/>
        <v>0</v>
      </c>
      <c r="AZ51" s="80">
        <f t="shared" si="94"/>
        <v>0</v>
      </c>
      <c r="BA51" s="80">
        <f t="shared" si="94"/>
        <v>0</v>
      </c>
      <c r="BB51" s="80">
        <f t="shared" si="94"/>
        <v>0</v>
      </c>
      <c r="BC51" s="80">
        <f t="shared" si="94"/>
        <v>0</v>
      </c>
      <c r="BD51" s="80">
        <f t="shared" si="94"/>
        <v>0</v>
      </c>
      <c r="BE51" s="80">
        <f t="shared" si="94"/>
        <v>0</v>
      </c>
      <c r="BF51" s="80">
        <f t="shared" si="94"/>
        <v>0</v>
      </c>
      <c r="BG51" s="80">
        <f t="shared" si="94"/>
        <v>0</v>
      </c>
      <c r="BH51" s="80">
        <f t="shared" si="94"/>
        <v>0</v>
      </c>
      <c r="BI51" s="80">
        <f t="shared" si="94"/>
        <v>0</v>
      </c>
      <c r="BJ51" s="80">
        <f t="shared" si="95"/>
        <v>0</v>
      </c>
      <c r="BK51" s="80">
        <f t="shared" si="95"/>
        <v>0</v>
      </c>
      <c r="BL51" s="80">
        <f t="shared" si="95"/>
        <v>0</v>
      </c>
      <c r="BM51" s="80">
        <f t="shared" si="95"/>
        <v>0</v>
      </c>
      <c r="BN51" s="80">
        <f t="shared" si="95"/>
        <v>0</v>
      </c>
      <c r="BO51" s="80">
        <f t="shared" si="95"/>
        <v>0</v>
      </c>
      <c r="BP51" s="80">
        <f t="shared" si="95"/>
        <v>0</v>
      </c>
      <c r="BQ51" s="80">
        <f t="shared" si="95"/>
        <v>0</v>
      </c>
      <c r="BR51" s="80">
        <f t="shared" si="95"/>
        <v>0</v>
      </c>
      <c r="BS51" s="80">
        <f t="shared" si="95"/>
        <v>0</v>
      </c>
      <c r="BT51" s="80">
        <f t="shared" si="96"/>
        <v>0</v>
      </c>
      <c r="BU51" s="80">
        <f t="shared" si="96"/>
        <v>0</v>
      </c>
      <c r="BV51" s="80">
        <f t="shared" si="96"/>
        <v>0</v>
      </c>
      <c r="BW51" s="80">
        <f t="shared" si="96"/>
        <v>0</v>
      </c>
      <c r="BX51" s="80">
        <f t="shared" si="96"/>
        <v>0</v>
      </c>
      <c r="BY51" s="80">
        <f t="shared" si="96"/>
        <v>0</v>
      </c>
      <c r="BZ51" s="80">
        <f t="shared" si="96"/>
        <v>0</v>
      </c>
      <c r="CA51" s="80">
        <f t="shared" si="96"/>
        <v>0</v>
      </c>
      <c r="CB51" s="80">
        <f t="shared" si="96"/>
        <v>0</v>
      </c>
      <c r="CC51" s="80">
        <f t="shared" si="96"/>
        <v>0</v>
      </c>
      <c r="CD51" s="80">
        <f t="shared" si="97"/>
        <v>0</v>
      </c>
      <c r="CE51" s="80">
        <f t="shared" si="97"/>
        <v>0</v>
      </c>
      <c r="CF51" s="80">
        <f t="shared" si="97"/>
        <v>0</v>
      </c>
      <c r="CG51" s="80">
        <f t="shared" si="97"/>
        <v>0</v>
      </c>
      <c r="CH51" s="80">
        <f t="shared" si="97"/>
        <v>0</v>
      </c>
      <c r="CI51" s="80">
        <f t="shared" si="97"/>
        <v>0</v>
      </c>
      <c r="CJ51" s="80">
        <f t="shared" si="97"/>
        <v>0</v>
      </c>
      <c r="CK51" s="80">
        <f t="shared" si="97"/>
        <v>0</v>
      </c>
      <c r="CL51" s="80">
        <f t="shared" si="97"/>
        <v>0</v>
      </c>
      <c r="CM51" s="80">
        <f t="shared" si="97"/>
        <v>0</v>
      </c>
      <c r="CN51" s="80">
        <f t="shared" si="98"/>
        <v>0.2</v>
      </c>
      <c r="CO51" s="80">
        <f t="shared" si="98"/>
        <v>0.2</v>
      </c>
      <c r="CP51" s="80">
        <f t="shared" si="98"/>
        <v>0.2</v>
      </c>
      <c r="CQ51" s="80">
        <f t="shared" si="98"/>
        <v>0.2</v>
      </c>
      <c r="CR51" s="80">
        <f t="shared" si="98"/>
        <v>0.2</v>
      </c>
      <c r="CS51" s="80">
        <f t="shared" si="98"/>
        <v>0</v>
      </c>
      <c r="CT51" s="80">
        <f t="shared" si="98"/>
        <v>0</v>
      </c>
      <c r="CU51" s="80">
        <f t="shared" si="98"/>
        <v>0</v>
      </c>
      <c r="CV51" s="80">
        <f t="shared" si="98"/>
        <v>0</v>
      </c>
      <c r="CW51" s="80">
        <f t="shared" si="98"/>
        <v>0</v>
      </c>
      <c r="CX51" s="80">
        <f t="shared" si="99"/>
        <v>0</v>
      </c>
      <c r="CY51" s="80">
        <f t="shared" si="99"/>
        <v>0</v>
      </c>
      <c r="CZ51" s="80">
        <f t="shared" si="99"/>
        <v>0</v>
      </c>
      <c r="DA51" s="80">
        <f t="shared" si="99"/>
        <v>0</v>
      </c>
      <c r="DB51" s="80">
        <f t="shared" si="99"/>
        <v>0</v>
      </c>
      <c r="DC51" s="80">
        <f t="shared" si="99"/>
        <v>0</v>
      </c>
      <c r="DD51" s="80">
        <f t="shared" si="99"/>
        <v>0</v>
      </c>
      <c r="DE51" s="80">
        <f t="shared" si="99"/>
        <v>0</v>
      </c>
      <c r="DF51" s="80">
        <f t="shared" si="99"/>
        <v>0</v>
      </c>
      <c r="DG51" s="80">
        <f t="shared" si="99"/>
        <v>0</v>
      </c>
      <c r="DH51" s="80">
        <f t="shared" si="100"/>
        <v>0</v>
      </c>
      <c r="DI51" s="80">
        <f t="shared" si="100"/>
        <v>0</v>
      </c>
      <c r="DJ51" s="80">
        <f t="shared" si="100"/>
        <v>0</v>
      </c>
      <c r="DK51" s="80">
        <f t="shared" si="100"/>
        <v>0</v>
      </c>
      <c r="DL51" s="80">
        <f t="shared" si="100"/>
        <v>0</v>
      </c>
      <c r="DM51" s="80">
        <f t="shared" si="100"/>
        <v>0</v>
      </c>
      <c r="DN51" s="80">
        <f t="shared" si="100"/>
        <v>0</v>
      </c>
      <c r="DO51" s="80">
        <f t="shared" si="100"/>
        <v>0</v>
      </c>
      <c r="DP51" s="80">
        <f t="shared" si="100"/>
        <v>0</v>
      </c>
      <c r="DQ51" s="80">
        <f t="shared" si="100"/>
        <v>0</v>
      </c>
      <c r="DR51" s="80">
        <f t="shared" si="101"/>
        <v>0</v>
      </c>
      <c r="DS51" s="80">
        <f t="shared" si="101"/>
        <v>0</v>
      </c>
      <c r="DT51" s="80">
        <f t="shared" si="101"/>
        <v>0</v>
      </c>
      <c r="DU51" s="80">
        <f t="shared" si="101"/>
        <v>0</v>
      </c>
      <c r="DV51" s="80">
        <f t="shared" si="101"/>
        <v>0</v>
      </c>
      <c r="DW51" s="80">
        <f t="shared" si="101"/>
        <v>0</v>
      </c>
      <c r="DX51" s="80">
        <f t="shared" si="101"/>
        <v>0</v>
      </c>
      <c r="DY51" s="80">
        <f t="shared" si="101"/>
        <v>0</v>
      </c>
      <c r="DZ51" s="80">
        <f t="shared" si="101"/>
        <v>0</v>
      </c>
      <c r="EA51" s="80">
        <f t="shared" si="101"/>
        <v>0</v>
      </c>
      <c r="EB51" s="80">
        <f t="shared" si="102"/>
        <v>0</v>
      </c>
      <c r="EC51" s="80">
        <f t="shared" si="102"/>
        <v>0</v>
      </c>
      <c r="ED51" s="80">
        <f t="shared" si="102"/>
        <v>0</v>
      </c>
      <c r="EE51" s="80">
        <f t="shared" si="102"/>
        <v>0</v>
      </c>
      <c r="EF51" s="80">
        <f t="shared" si="102"/>
        <v>0</v>
      </c>
      <c r="EG51" s="80">
        <f t="shared" si="102"/>
        <v>0</v>
      </c>
      <c r="EH51" s="80">
        <f t="shared" si="102"/>
        <v>0</v>
      </c>
      <c r="EI51" s="80">
        <f t="shared" si="102"/>
        <v>0</v>
      </c>
      <c r="EJ51" s="80">
        <f t="shared" si="102"/>
        <v>0</v>
      </c>
      <c r="EK51" s="80">
        <f t="shared" si="102"/>
        <v>0</v>
      </c>
      <c r="EL51" s="80">
        <f t="shared" si="103"/>
        <v>0</v>
      </c>
      <c r="EM51" s="80">
        <f t="shared" si="103"/>
        <v>0</v>
      </c>
      <c r="EN51" s="80">
        <f t="shared" si="103"/>
        <v>0</v>
      </c>
      <c r="EO51" s="80">
        <f t="shared" si="103"/>
        <v>0</v>
      </c>
      <c r="EP51" s="80">
        <f t="shared" si="103"/>
        <v>0</v>
      </c>
      <c r="EQ51" s="80">
        <f t="shared" si="103"/>
        <v>0</v>
      </c>
      <c r="ER51" s="80">
        <f t="shared" si="103"/>
        <v>0</v>
      </c>
      <c r="ES51" s="80">
        <f t="shared" si="103"/>
        <v>0</v>
      </c>
      <c r="ET51" s="80">
        <f t="shared" si="103"/>
        <v>0</v>
      </c>
      <c r="EU51" s="80">
        <f t="shared" si="103"/>
        <v>0</v>
      </c>
      <c r="EV51" s="80">
        <f t="shared" si="104"/>
        <v>0</v>
      </c>
      <c r="EW51" s="80">
        <f t="shared" si="104"/>
        <v>0</v>
      </c>
      <c r="EX51" s="80">
        <f t="shared" si="104"/>
        <v>0</v>
      </c>
      <c r="EY51" s="80">
        <f t="shared" si="104"/>
        <v>0</v>
      </c>
      <c r="EZ51" s="80" t="e">
        <f t="shared" si="104"/>
        <v>#N/A</v>
      </c>
      <c r="FA51" s="80" t="e">
        <f t="shared" si="104"/>
        <v>#N/A</v>
      </c>
      <c r="FB51" s="80" t="e">
        <f t="shared" si="104"/>
        <v>#N/A</v>
      </c>
      <c r="FC51" s="80" t="e">
        <f t="shared" si="104"/>
        <v>#N/A</v>
      </c>
      <c r="FD51" s="80" t="e">
        <f t="shared" si="104"/>
        <v>#N/A</v>
      </c>
      <c r="FE51" s="80" t="e">
        <f t="shared" si="104"/>
        <v>#N/A</v>
      </c>
      <c r="FF51" s="80" t="e">
        <f t="shared" si="105"/>
        <v>#N/A</v>
      </c>
      <c r="FG51" s="80" t="e">
        <f t="shared" si="105"/>
        <v>#N/A</v>
      </c>
      <c r="FH51" s="80" t="e">
        <f t="shared" si="105"/>
        <v>#N/A</v>
      </c>
      <c r="FI51" s="80" t="e">
        <f t="shared" si="105"/>
        <v>#N/A</v>
      </c>
      <c r="FJ51" s="80" t="e">
        <f t="shared" si="105"/>
        <v>#N/A</v>
      </c>
      <c r="FK51" s="80" t="e">
        <f t="shared" si="105"/>
        <v>#N/A</v>
      </c>
      <c r="FL51" s="80" t="e">
        <f t="shared" si="105"/>
        <v>#N/A</v>
      </c>
      <c r="FM51" s="80" t="e">
        <f t="shared" si="105"/>
        <v>#N/A</v>
      </c>
      <c r="FN51" s="80" t="e">
        <f t="shared" si="105"/>
        <v>#N/A</v>
      </c>
      <c r="FO51">
        <v>1</v>
      </c>
      <c r="FQ51" s="10">
        <f t="shared" ca="1" si="106"/>
        <v>0</v>
      </c>
      <c r="FR51" s="10">
        <f t="shared" ca="1" si="106"/>
        <v>0</v>
      </c>
      <c r="FS51" s="10">
        <f t="shared" ca="1" si="106"/>
        <v>0</v>
      </c>
      <c r="FT51" s="10">
        <f t="shared" ca="1" si="106"/>
        <v>0</v>
      </c>
      <c r="FU51" s="10">
        <f t="shared" ca="1" si="106"/>
        <v>0</v>
      </c>
      <c r="FV51" s="10">
        <f t="shared" ca="1" si="106"/>
        <v>0</v>
      </c>
      <c r="FW51" s="10" t="e">
        <f t="shared" ca="1" si="106"/>
        <v>#N/A</v>
      </c>
      <c r="FX51" s="10" t="e">
        <f t="shared" ca="1" si="27"/>
        <v>#N/A</v>
      </c>
      <c r="FZ51" s="10">
        <f t="array" ref="FZ51">MAX(IF(ISNA(L51:EE51),"",L51:EE51))</f>
        <v>0.2</v>
      </c>
      <c r="GA51" s="52" t="e">
        <f t="shared" ca="1" si="28"/>
        <v>#N/A</v>
      </c>
      <c r="GB51" t="str">
        <f t="shared" si="29"/>
        <v>Africa</v>
      </c>
      <c r="GC51" t="str">
        <f t="shared" si="30"/>
        <v>Burundi</v>
      </c>
      <c r="GD51" s="10">
        <f t="shared" si="31"/>
        <v>0.2</v>
      </c>
      <c r="GE51" s="10" t="e">
        <f t="shared" ca="1" si="32"/>
        <v>#N/A</v>
      </c>
      <c r="GF51" t="e">
        <f t="shared" ca="1" si="33"/>
        <v>#N/A</v>
      </c>
      <c r="GG51" t="e">
        <f t="shared" ca="1" si="34"/>
        <v>#N/A</v>
      </c>
      <c r="GH51" t="e">
        <f t="shared" ca="1" si="35"/>
        <v>#N/A</v>
      </c>
      <c r="GI51" t="e">
        <f t="shared" ca="1" si="36"/>
        <v>#N/A</v>
      </c>
      <c r="GJ51" t="e">
        <f t="shared" ca="1" si="37"/>
        <v>#N/A</v>
      </c>
      <c r="GK51">
        <f t="array" ref="GK51">LARGE(IF(ISNA(L51:FN51),"",L51:FN51),GK$2)</f>
        <v>0.2</v>
      </c>
      <c r="GL51">
        <f t="array" ref="GL51">LARGE(IF(ISNA(M51:FO51),"",M51:FO51),GL$2)</f>
        <v>0.2</v>
      </c>
      <c r="GM51">
        <f t="array" ref="GM51">LARGE(IF(ISNA(N51:FP51),"",N51:FP51),GM$2)</f>
        <v>0.2</v>
      </c>
      <c r="GN51">
        <f t="array" aca="1" ref="GN51" ca="1">LARGE(IF(ISNA(O51:FQ51),"",O51:FQ51),GN$2)</f>
        <v>0.2</v>
      </c>
      <c r="GO51">
        <f t="array" aca="1" ref="GO51" ca="1">LARGE(IF(ISNA(P51:FR51),"",P51:FR51),GO$2)</f>
        <v>0.2</v>
      </c>
      <c r="GP51">
        <f t="array" aca="1" ref="GP51" ca="1">LARGE(IF(ISNA(Q51:FS51),"",Q51:FS51),GP$2)</f>
        <v>0.2</v>
      </c>
      <c r="GQ51">
        <f t="array" aca="1" ref="GQ51" ca="1">LARGE(IF(ISNA(R51:FT51),"",R51:FT51),GQ$2)</f>
        <v>0</v>
      </c>
      <c r="GR51">
        <f t="shared" ca="1" si="38"/>
        <v>0.17142857142857143</v>
      </c>
    </row>
    <row r="52" spans="1:200" ht="30" customHeight="1" x14ac:dyDescent="0.25">
      <c r="A52">
        <f t="shared" si="3"/>
        <v>131</v>
      </c>
      <c r="B52" s="81">
        <f>VLOOKUP(F52,Countries!$D$5:$F$254,3,FALSE)</f>
        <v>16300000</v>
      </c>
      <c r="C52" s="86" t="e">
        <f t="shared" ca="1" si="4"/>
        <v>#N/A</v>
      </c>
      <c r="D52" s="80" t="str">
        <f>VLOOKUP(F52,Countries!$D$5:$E$254,2,FALSE)</f>
        <v>Africa</v>
      </c>
      <c r="E52" s="80" t="str">
        <f>VLOOKUP(F52,Countries!$D$5:$G$254,4,FALSE)</f>
        <v>CeSoAfrica</v>
      </c>
      <c r="F52" s="80" t="str">
        <f>Infections!A127</f>
        <v>Niger</v>
      </c>
      <c r="G52" s="81" t="e">
        <f t="shared" ca="1" si="5"/>
        <v>#N/A</v>
      </c>
      <c r="H52" s="81" t="e">
        <f t="shared" ca="1" si="6"/>
        <v>#N/A</v>
      </c>
      <c r="I52" s="100" t="str">
        <f t="shared" si="7"/>
        <v>Niger</v>
      </c>
      <c r="J52" s="80">
        <f t="shared" si="8"/>
        <v>0</v>
      </c>
      <c r="K52" s="80">
        <f t="shared" si="9"/>
        <v>0</v>
      </c>
      <c r="L52" s="80" t="e">
        <f t="shared" si="90"/>
        <v>#N/A</v>
      </c>
      <c r="M52" s="80" t="e">
        <f t="shared" si="90"/>
        <v>#N/A</v>
      </c>
      <c r="N52" s="80" t="e">
        <f t="shared" si="90"/>
        <v>#N/A</v>
      </c>
      <c r="O52" s="80">
        <f t="shared" si="90"/>
        <v>0</v>
      </c>
      <c r="P52" s="80">
        <f t="shared" si="90"/>
        <v>0</v>
      </c>
      <c r="Q52" s="80">
        <f t="shared" si="90"/>
        <v>0</v>
      </c>
      <c r="R52" s="80">
        <f t="shared" si="90"/>
        <v>0</v>
      </c>
      <c r="S52" s="80">
        <f t="shared" si="90"/>
        <v>0</v>
      </c>
      <c r="T52" s="80">
        <f t="shared" si="90"/>
        <v>0</v>
      </c>
      <c r="U52" s="80">
        <f t="shared" si="90"/>
        <v>0</v>
      </c>
      <c r="V52" s="80">
        <f t="shared" si="91"/>
        <v>0</v>
      </c>
      <c r="W52" s="80">
        <f t="shared" si="91"/>
        <v>0</v>
      </c>
      <c r="X52" s="80">
        <f t="shared" si="91"/>
        <v>0</v>
      </c>
      <c r="Y52" s="80">
        <f t="shared" si="91"/>
        <v>0</v>
      </c>
      <c r="Z52" s="80">
        <f t="shared" si="91"/>
        <v>0</v>
      </c>
      <c r="AA52" s="80">
        <f t="shared" si="91"/>
        <v>0</v>
      </c>
      <c r="AB52" s="80">
        <f t="shared" si="91"/>
        <v>0</v>
      </c>
      <c r="AC52" s="80">
        <f t="shared" si="91"/>
        <v>0</v>
      </c>
      <c r="AD52" s="80">
        <f t="shared" si="91"/>
        <v>0</v>
      </c>
      <c r="AE52" s="80">
        <f t="shared" si="91"/>
        <v>0</v>
      </c>
      <c r="AF52" s="80">
        <f t="shared" si="92"/>
        <v>0</v>
      </c>
      <c r="AG52" s="80">
        <f t="shared" si="92"/>
        <v>0</v>
      </c>
      <c r="AH52" s="80">
        <f t="shared" si="92"/>
        <v>0</v>
      </c>
      <c r="AI52" s="80">
        <f t="shared" si="92"/>
        <v>0</v>
      </c>
      <c r="AJ52" s="80">
        <f t="shared" si="92"/>
        <v>0</v>
      </c>
      <c r="AK52" s="80">
        <f t="shared" si="92"/>
        <v>0</v>
      </c>
      <c r="AL52" s="80">
        <f t="shared" si="92"/>
        <v>0</v>
      </c>
      <c r="AM52" s="80">
        <f t="shared" si="92"/>
        <v>0</v>
      </c>
      <c r="AN52" s="80">
        <f t="shared" si="92"/>
        <v>0</v>
      </c>
      <c r="AO52" s="80">
        <f t="shared" si="92"/>
        <v>0</v>
      </c>
      <c r="AP52" s="80">
        <f t="shared" si="93"/>
        <v>0</v>
      </c>
      <c r="AQ52" s="80">
        <f t="shared" si="93"/>
        <v>0</v>
      </c>
      <c r="AR52" s="80">
        <f t="shared" si="93"/>
        <v>0</v>
      </c>
      <c r="AS52" s="80">
        <f t="shared" si="93"/>
        <v>0</v>
      </c>
      <c r="AT52" s="80">
        <f t="shared" si="93"/>
        <v>0</v>
      </c>
      <c r="AU52" s="80">
        <f t="shared" si="93"/>
        <v>0</v>
      </c>
      <c r="AV52" s="80">
        <f t="shared" si="93"/>
        <v>0</v>
      </c>
      <c r="AW52" s="80">
        <f t="shared" si="93"/>
        <v>0</v>
      </c>
      <c r="AX52" s="80">
        <f t="shared" si="93"/>
        <v>0</v>
      </c>
      <c r="AY52" s="80">
        <f t="shared" si="93"/>
        <v>0</v>
      </c>
      <c r="AZ52" s="80">
        <f t="shared" si="94"/>
        <v>0</v>
      </c>
      <c r="BA52" s="80">
        <f t="shared" si="94"/>
        <v>0</v>
      </c>
      <c r="BB52" s="80">
        <f t="shared" si="94"/>
        <v>0</v>
      </c>
      <c r="BC52" s="80">
        <f t="shared" si="94"/>
        <v>0</v>
      </c>
      <c r="BD52" s="80">
        <f t="shared" si="94"/>
        <v>0</v>
      </c>
      <c r="BE52" s="80">
        <f t="shared" si="94"/>
        <v>0</v>
      </c>
      <c r="BF52" s="80">
        <f t="shared" si="94"/>
        <v>0</v>
      </c>
      <c r="BG52" s="80">
        <f t="shared" si="94"/>
        <v>0</v>
      </c>
      <c r="BH52" s="80">
        <f t="shared" si="94"/>
        <v>0</v>
      </c>
      <c r="BI52" s="80">
        <f t="shared" si="94"/>
        <v>0</v>
      </c>
      <c r="BJ52" s="80">
        <f t="shared" si="95"/>
        <v>0</v>
      </c>
      <c r="BK52" s="80">
        <f t="shared" si="95"/>
        <v>0</v>
      </c>
      <c r="BL52" s="80">
        <f t="shared" si="95"/>
        <v>0</v>
      </c>
      <c r="BM52" s="80">
        <f t="shared" si="95"/>
        <v>0</v>
      </c>
      <c r="BN52" s="80">
        <f t="shared" si="95"/>
        <v>0</v>
      </c>
      <c r="BO52" s="80">
        <f t="shared" si="95"/>
        <v>0</v>
      </c>
      <c r="BP52" s="80">
        <f t="shared" si="95"/>
        <v>0</v>
      </c>
      <c r="BQ52" s="80">
        <f t="shared" si="95"/>
        <v>0</v>
      </c>
      <c r="BR52" s="80">
        <f t="shared" si="95"/>
        <v>0</v>
      </c>
      <c r="BS52" s="80">
        <f t="shared" si="95"/>
        <v>0</v>
      </c>
      <c r="BT52" s="80">
        <f t="shared" si="96"/>
        <v>0</v>
      </c>
      <c r="BU52" s="80">
        <f t="shared" si="96"/>
        <v>0.2</v>
      </c>
      <c r="BV52" s="80">
        <f t="shared" si="96"/>
        <v>0.2</v>
      </c>
      <c r="BW52" s="80">
        <f t="shared" si="96"/>
        <v>0.2</v>
      </c>
      <c r="BX52" s="80">
        <f t="shared" si="96"/>
        <v>0.2</v>
      </c>
      <c r="BY52" s="80">
        <f t="shared" si="96"/>
        <v>0.2</v>
      </c>
      <c r="BZ52" s="80">
        <f t="shared" si="96"/>
        <v>0.4</v>
      </c>
      <c r="CA52" s="80">
        <f t="shared" si="96"/>
        <v>0.4</v>
      </c>
      <c r="CB52" s="80">
        <f t="shared" si="96"/>
        <v>0.8</v>
      </c>
      <c r="CC52" s="80">
        <f t="shared" si="96"/>
        <v>0.8</v>
      </c>
      <c r="CD52" s="80">
        <f t="shared" si="97"/>
        <v>0.8</v>
      </c>
      <c r="CE52" s="80">
        <f t="shared" si="97"/>
        <v>1</v>
      </c>
      <c r="CF52" s="80">
        <f t="shared" si="97"/>
        <v>1.4</v>
      </c>
      <c r="CG52" s="80">
        <f t="shared" si="97"/>
        <v>1</v>
      </c>
      <c r="CH52" s="80">
        <f t="shared" si="97"/>
        <v>1.2</v>
      </c>
      <c r="CI52" s="80">
        <f t="shared" si="97"/>
        <v>1.2</v>
      </c>
      <c r="CJ52" s="80">
        <f t="shared" si="97"/>
        <v>0.6</v>
      </c>
      <c r="CK52" s="80">
        <f t="shared" si="97"/>
        <v>0.2</v>
      </c>
      <c r="CL52" s="80">
        <f t="shared" si="97"/>
        <v>0.2</v>
      </c>
      <c r="CM52" s="80">
        <f t="shared" si="97"/>
        <v>0.2</v>
      </c>
      <c r="CN52" s="80">
        <f t="shared" si="98"/>
        <v>0.2</v>
      </c>
      <c r="CO52" s="80">
        <f t="shared" si="98"/>
        <v>0.6</v>
      </c>
      <c r="CP52" s="80">
        <f t="shared" si="98"/>
        <v>0.6</v>
      </c>
      <c r="CQ52" s="80">
        <f t="shared" si="98"/>
        <v>0.6</v>
      </c>
      <c r="CR52" s="80">
        <f t="shared" si="98"/>
        <v>1.2</v>
      </c>
      <c r="CS52" s="80">
        <f t="shared" si="98"/>
        <v>1.4</v>
      </c>
      <c r="CT52" s="80">
        <f t="shared" si="98"/>
        <v>1.2</v>
      </c>
      <c r="CU52" s="80">
        <f t="shared" si="98"/>
        <v>1.2</v>
      </c>
      <c r="CV52" s="80">
        <f t="shared" si="98"/>
        <v>1.2</v>
      </c>
      <c r="CW52" s="80">
        <f t="shared" si="98"/>
        <v>0.8</v>
      </c>
      <c r="CX52" s="80">
        <f t="shared" si="99"/>
        <v>1</v>
      </c>
      <c r="CY52" s="80">
        <f t="shared" si="99"/>
        <v>0.8</v>
      </c>
      <c r="CZ52" s="80">
        <f t="shared" si="99"/>
        <v>1.4</v>
      </c>
      <c r="DA52" s="80">
        <f t="shared" si="99"/>
        <v>1.8</v>
      </c>
      <c r="DB52" s="80">
        <f t="shared" si="99"/>
        <v>1.4</v>
      </c>
      <c r="DC52" s="80">
        <f t="shared" si="99"/>
        <v>1.4</v>
      </c>
      <c r="DD52" s="80">
        <f t="shared" si="99"/>
        <v>1.6</v>
      </c>
      <c r="DE52" s="80">
        <f t="shared" si="99"/>
        <v>1</v>
      </c>
      <c r="DF52" s="80">
        <f t="shared" si="99"/>
        <v>0.8</v>
      </c>
      <c r="DG52" s="80">
        <f t="shared" si="99"/>
        <v>1.2</v>
      </c>
      <c r="DH52" s="80">
        <f t="shared" si="100"/>
        <v>1</v>
      </c>
      <c r="DI52" s="80">
        <f t="shared" si="100"/>
        <v>1</v>
      </c>
      <c r="DJ52" s="80">
        <f t="shared" si="100"/>
        <v>1.2</v>
      </c>
      <c r="DK52" s="80">
        <f t="shared" si="100"/>
        <v>1</v>
      </c>
      <c r="DL52" s="80">
        <f t="shared" si="100"/>
        <v>1.4</v>
      </c>
      <c r="DM52" s="80">
        <f t="shared" si="100"/>
        <v>1.6</v>
      </c>
      <c r="DN52" s="80">
        <f t="shared" si="100"/>
        <v>1.6</v>
      </c>
      <c r="DO52" s="80">
        <f t="shared" si="100"/>
        <v>1.6</v>
      </c>
      <c r="DP52" s="80">
        <f t="shared" si="100"/>
        <v>1.6</v>
      </c>
      <c r="DQ52" s="80">
        <f t="shared" si="100"/>
        <v>1</v>
      </c>
      <c r="DR52" s="80">
        <f t="shared" si="101"/>
        <v>1</v>
      </c>
      <c r="DS52" s="80">
        <f t="shared" si="101"/>
        <v>1</v>
      </c>
      <c r="DT52" s="80">
        <f t="shared" si="101"/>
        <v>1</v>
      </c>
      <c r="DU52" s="80">
        <f t="shared" si="101"/>
        <v>1</v>
      </c>
      <c r="DV52" s="80">
        <f t="shared" si="101"/>
        <v>1.4</v>
      </c>
      <c r="DW52" s="80">
        <f t="shared" si="101"/>
        <v>1.2</v>
      </c>
      <c r="DX52" s="80">
        <f t="shared" si="101"/>
        <v>1</v>
      </c>
      <c r="DY52" s="80">
        <f t="shared" si="101"/>
        <v>1.4</v>
      </c>
      <c r="DZ52" s="80">
        <f t="shared" si="101"/>
        <v>1.8</v>
      </c>
      <c r="EA52" s="80">
        <f t="shared" si="101"/>
        <v>1.2</v>
      </c>
      <c r="EB52" s="80">
        <f t="shared" si="102"/>
        <v>1.2</v>
      </c>
      <c r="EC52" s="80">
        <f t="shared" si="102"/>
        <v>1.2</v>
      </c>
      <c r="ED52" s="80">
        <f t="shared" si="102"/>
        <v>0.8</v>
      </c>
      <c r="EE52" s="80">
        <f t="shared" si="102"/>
        <v>0.6</v>
      </c>
      <c r="EF52" s="80">
        <f t="shared" si="102"/>
        <v>0.6</v>
      </c>
      <c r="EG52" s="80">
        <f t="shared" si="102"/>
        <v>0.6</v>
      </c>
      <c r="EH52" s="80">
        <f t="shared" si="102"/>
        <v>0.6</v>
      </c>
      <c r="EI52" s="80">
        <f t="shared" si="102"/>
        <v>0.4</v>
      </c>
      <c r="EJ52" s="80">
        <f t="shared" si="102"/>
        <v>0.2</v>
      </c>
      <c r="EK52" s="80">
        <f t="shared" si="102"/>
        <v>0.4</v>
      </c>
      <c r="EL52" s="80">
        <f t="shared" si="103"/>
        <v>0.2</v>
      </c>
      <c r="EM52" s="80">
        <f t="shared" si="103"/>
        <v>0.2</v>
      </c>
      <c r="EN52" s="80">
        <f t="shared" si="103"/>
        <v>0.2</v>
      </c>
      <c r="EO52" s="80">
        <f t="shared" si="103"/>
        <v>0.2</v>
      </c>
      <c r="EP52" s="80">
        <f t="shared" si="103"/>
        <v>0</v>
      </c>
      <c r="EQ52" s="80">
        <f t="shared" si="103"/>
        <v>0</v>
      </c>
      <c r="ER52" s="80">
        <f t="shared" si="103"/>
        <v>0</v>
      </c>
      <c r="ES52" s="80">
        <f t="shared" si="103"/>
        <v>0</v>
      </c>
      <c r="ET52" s="80">
        <f t="shared" si="103"/>
        <v>0</v>
      </c>
      <c r="EU52" s="80">
        <f t="shared" si="103"/>
        <v>0</v>
      </c>
      <c r="EV52" s="80">
        <f t="shared" si="104"/>
        <v>0</v>
      </c>
      <c r="EW52" s="80">
        <f t="shared" si="104"/>
        <v>0.2</v>
      </c>
      <c r="EX52" s="80">
        <f t="shared" si="104"/>
        <v>0.2</v>
      </c>
      <c r="EY52" s="80">
        <f t="shared" si="104"/>
        <v>0.2</v>
      </c>
      <c r="EZ52" s="80" t="e">
        <f t="shared" si="104"/>
        <v>#N/A</v>
      </c>
      <c r="FA52" s="80" t="e">
        <f t="shared" si="104"/>
        <v>#N/A</v>
      </c>
      <c r="FB52" s="80" t="e">
        <f t="shared" si="104"/>
        <v>#N/A</v>
      </c>
      <c r="FC52" s="80" t="e">
        <f t="shared" si="104"/>
        <v>#N/A</v>
      </c>
      <c r="FD52" s="80" t="e">
        <f t="shared" si="104"/>
        <v>#N/A</v>
      </c>
      <c r="FE52" s="80" t="e">
        <f t="shared" si="104"/>
        <v>#N/A</v>
      </c>
      <c r="FF52" s="80" t="e">
        <f t="shared" si="105"/>
        <v>#N/A</v>
      </c>
      <c r="FG52" s="80" t="e">
        <f t="shared" si="105"/>
        <v>#N/A</v>
      </c>
      <c r="FH52" s="80" t="e">
        <f t="shared" si="105"/>
        <v>#N/A</v>
      </c>
      <c r="FI52" s="80" t="e">
        <f t="shared" si="105"/>
        <v>#N/A</v>
      </c>
      <c r="FJ52" s="80" t="e">
        <f t="shared" si="105"/>
        <v>#N/A</v>
      </c>
      <c r="FK52" s="80" t="e">
        <f t="shared" si="105"/>
        <v>#N/A</v>
      </c>
      <c r="FL52" s="80" t="e">
        <f t="shared" si="105"/>
        <v>#N/A</v>
      </c>
      <c r="FM52" s="80" t="e">
        <f t="shared" si="105"/>
        <v>#N/A</v>
      </c>
      <c r="FN52" s="80" t="e">
        <f t="shared" si="105"/>
        <v>#N/A</v>
      </c>
      <c r="FO52">
        <v>1</v>
      </c>
      <c r="FQ52" s="10">
        <f t="shared" ca="1" si="106"/>
        <v>0</v>
      </c>
      <c r="FR52" s="10">
        <f t="shared" ca="1" si="106"/>
        <v>0</v>
      </c>
      <c r="FS52" s="10">
        <f t="shared" ca="1" si="106"/>
        <v>0</v>
      </c>
      <c r="FT52" s="10">
        <f t="shared" ca="1" si="106"/>
        <v>0.2</v>
      </c>
      <c r="FU52" s="10">
        <f t="shared" ca="1" si="106"/>
        <v>0.2</v>
      </c>
      <c r="FV52" s="10">
        <f t="shared" ca="1" si="106"/>
        <v>0.2</v>
      </c>
      <c r="FW52" s="10" t="e">
        <f t="shared" ca="1" si="106"/>
        <v>#N/A</v>
      </c>
      <c r="FX52" s="10" t="e">
        <f t="shared" ca="1" si="27"/>
        <v>#N/A</v>
      </c>
      <c r="FY52" s="10" t="e">
        <f ca="1">FW52=FZ52</f>
        <v>#N/A</v>
      </c>
      <c r="FZ52" s="10">
        <f t="array" ref="FZ52">MAX(IF(ISNA(L52:FN52),"",L52:FN52))</f>
        <v>1.8</v>
      </c>
      <c r="GA52" s="52" t="e">
        <f t="shared" ca="1" si="28"/>
        <v>#N/A</v>
      </c>
      <c r="GB52" t="str">
        <f t="shared" si="29"/>
        <v>Africa</v>
      </c>
      <c r="GC52" t="str">
        <f t="shared" si="30"/>
        <v>Niger</v>
      </c>
      <c r="GD52" s="10">
        <f t="shared" si="31"/>
        <v>1.8</v>
      </c>
      <c r="GE52" s="10" t="e">
        <f t="shared" ca="1" si="32"/>
        <v>#N/A</v>
      </c>
      <c r="GF52" s="10" t="e">
        <f t="shared" ca="1" si="33"/>
        <v>#N/A</v>
      </c>
      <c r="GG52" s="10" t="e">
        <f t="shared" ca="1" si="34"/>
        <v>#N/A</v>
      </c>
      <c r="GH52" s="10" t="e">
        <f t="shared" ca="1" si="35"/>
        <v>#N/A</v>
      </c>
      <c r="GI52" s="10" t="e">
        <f t="shared" ca="1" si="36"/>
        <v>#N/A</v>
      </c>
      <c r="GJ52" s="10" t="e">
        <f t="shared" ca="1" si="37"/>
        <v>#N/A</v>
      </c>
      <c r="GK52">
        <f t="array" ref="GK52">LARGE(IF(ISNA(L52:FN52),"",L52:FN52),GK$2)</f>
        <v>1.8</v>
      </c>
      <c r="GL52">
        <f t="array" ref="GL52">LARGE(IF(ISNA(M52:FO52),"",M52:FO52),GL$2)</f>
        <v>1.8</v>
      </c>
      <c r="GM52">
        <f t="array" ref="GM52">LARGE(IF(ISNA(N52:FP52),"",N52:FP52),GM$2)</f>
        <v>1.6</v>
      </c>
      <c r="GN52">
        <f t="array" aca="1" ref="GN52" ca="1">LARGE(IF(ISNA(O52:FQ52),"",O52:FQ52),GN$2)</f>
        <v>1.6</v>
      </c>
      <c r="GO52">
        <f t="array" aca="1" ref="GO52" ca="1">LARGE(IF(ISNA(P52:FR52),"",P52:FR52),GO$2)</f>
        <v>1.6</v>
      </c>
      <c r="GP52">
        <f t="array" aca="1" ref="GP52" ca="1">LARGE(IF(ISNA(Q52:FS52),"",Q52:FS52),GP$2)</f>
        <v>1.6</v>
      </c>
      <c r="GQ52">
        <f t="array" aca="1" ref="GQ52" ca="1">LARGE(IF(ISNA(R52:FT52),"",R52:FT52),GQ$2)</f>
        <v>1.6</v>
      </c>
      <c r="GR52">
        <f t="shared" ca="1" si="38"/>
        <v>1.657142857142857</v>
      </c>
    </row>
    <row r="53" spans="1:200" ht="30" customHeight="1" x14ac:dyDescent="0.25">
      <c r="A53">
        <f t="shared" si="3"/>
        <v>16</v>
      </c>
      <c r="B53" s="81">
        <f>VLOOKUP(F53,Countries!$D$5:$F$254,3,FALSE)</f>
        <v>8859000</v>
      </c>
      <c r="C53" s="86" t="e">
        <f t="shared" ca="1" si="4"/>
        <v>#N/A</v>
      </c>
      <c r="D53" s="80" t="str">
        <f>VLOOKUP(F53,Countries!$D$5:$E$254,2,FALSE)</f>
        <v>Europe</v>
      </c>
      <c r="E53" s="80" t="str">
        <f>VLOOKUP(F53,Countries!$D$5:$G$254,4,FALSE)</f>
        <v>WeEurope</v>
      </c>
      <c r="F53" s="80" t="str">
        <f>Infections!A13</f>
        <v>Austria</v>
      </c>
      <c r="G53" s="81" t="e">
        <f t="shared" ca="1" si="5"/>
        <v>#N/A</v>
      </c>
      <c r="H53" s="81" t="e">
        <f t="shared" ca="1" si="6"/>
        <v>#N/A</v>
      </c>
      <c r="I53" s="100" t="str">
        <f t="shared" si="7"/>
        <v>Austria</v>
      </c>
      <c r="J53" s="80">
        <f t="shared" si="8"/>
        <v>0</v>
      </c>
      <c r="K53" s="80">
        <f t="shared" si="9"/>
        <v>0</v>
      </c>
      <c r="L53" s="80" t="e">
        <f t="shared" si="90"/>
        <v>#N/A</v>
      </c>
      <c r="M53" s="80" t="e">
        <f t="shared" si="90"/>
        <v>#N/A</v>
      </c>
      <c r="N53" s="80" t="e">
        <f t="shared" si="90"/>
        <v>#N/A</v>
      </c>
      <c r="O53" s="80">
        <f t="shared" si="90"/>
        <v>0</v>
      </c>
      <c r="P53" s="80">
        <f t="shared" si="90"/>
        <v>0</v>
      </c>
      <c r="Q53" s="80">
        <f t="shared" si="90"/>
        <v>0</v>
      </c>
      <c r="R53" s="80">
        <f t="shared" si="90"/>
        <v>0</v>
      </c>
      <c r="S53" s="80">
        <f t="shared" si="90"/>
        <v>0</v>
      </c>
      <c r="T53" s="80">
        <f t="shared" si="90"/>
        <v>0</v>
      </c>
      <c r="U53" s="80">
        <f t="shared" si="90"/>
        <v>0</v>
      </c>
      <c r="V53" s="80">
        <f t="shared" si="91"/>
        <v>0</v>
      </c>
      <c r="W53" s="80">
        <f t="shared" si="91"/>
        <v>0</v>
      </c>
      <c r="X53" s="80">
        <f t="shared" si="91"/>
        <v>0</v>
      </c>
      <c r="Y53" s="80">
        <f t="shared" si="91"/>
        <v>0</v>
      </c>
      <c r="Z53" s="80">
        <f t="shared" si="91"/>
        <v>0</v>
      </c>
      <c r="AA53" s="80">
        <f t="shared" si="91"/>
        <v>0</v>
      </c>
      <c r="AB53" s="80">
        <f t="shared" si="91"/>
        <v>0</v>
      </c>
      <c r="AC53" s="80">
        <f t="shared" si="91"/>
        <v>0</v>
      </c>
      <c r="AD53" s="80">
        <f t="shared" si="91"/>
        <v>0</v>
      </c>
      <c r="AE53" s="80">
        <f t="shared" si="91"/>
        <v>0</v>
      </c>
      <c r="AF53" s="80">
        <f t="shared" si="92"/>
        <v>0</v>
      </c>
      <c r="AG53" s="80">
        <f t="shared" si="92"/>
        <v>0</v>
      </c>
      <c r="AH53" s="80">
        <f t="shared" si="92"/>
        <v>0</v>
      </c>
      <c r="AI53" s="80">
        <f t="shared" si="92"/>
        <v>0</v>
      </c>
      <c r="AJ53" s="80">
        <f t="shared" si="92"/>
        <v>0</v>
      </c>
      <c r="AK53" s="80">
        <f t="shared" si="92"/>
        <v>0</v>
      </c>
      <c r="AL53" s="80">
        <f t="shared" si="92"/>
        <v>0</v>
      </c>
      <c r="AM53" s="80">
        <f t="shared" si="92"/>
        <v>0</v>
      </c>
      <c r="AN53" s="80">
        <f t="shared" si="92"/>
        <v>0</v>
      </c>
      <c r="AO53" s="80">
        <f t="shared" si="92"/>
        <v>0</v>
      </c>
      <c r="AP53" s="80">
        <f t="shared" si="93"/>
        <v>0</v>
      </c>
      <c r="AQ53" s="80">
        <f t="shared" si="93"/>
        <v>0</v>
      </c>
      <c r="AR53" s="80">
        <f t="shared" si="93"/>
        <v>0</v>
      </c>
      <c r="AS53" s="80">
        <f t="shared" si="93"/>
        <v>0</v>
      </c>
      <c r="AT53" s="80">
        <f t="shared" si="93"/>
        <v>0</v>
      </c>
      <c r="AU53" s="80">
        <f t="shared" si="93"/>
        <v>0</v>
      </c>
      <c r="AV53" s="80">
        <f t="shared" si="93"/>
        <v>0</v>
      </c>
      <c r="AW53" s="80">
        <f t="shared" si="93"/>
        <v>0</v>
      </c>
      <c r="AX53" s="80">
        <f t="shared" si="93"/>
        <v>0</v>
      </c>
      <c r="AY53" s="80">
        <f t="shared" si="93"/>
        <v>0</v>
      </c>
      <c r="AZ53" s="80">
        <f t="shared" si="94"/>
        <v>0</v>
      </c>
      <c r="BA53" s="80">
        <f t="shared" si="94"/>
        <v>0</v>
      </c>
      <c r="BB53" s="80">
        <f t="shared" si="94"/>
        <v>0</v>
      </c>
      <c r="BC53" s="80">
        <f t="shared" si="94"/>
        <v>0</v>
      </c>
      <c r="BD53" s="80">
        <f t="shared" si="94"/>
        <v>0</v>
      </c>
      <c r="BE53" s="80">
        <f t="shared" si="94"/>
        <v>0</v>
      </c>
      <c r="BF53" s="80">
        <f t="shared" si="94"/>
        <v>0</v>
      </c>
      <c r="BG53" s="80">
        <f t="shared" si="94"/>
        <v>0</v>
      </c>
      <c r="BH53" s="80">
        <f t="shared" si="94"/>
        <v>0.2</v>
      </c>
      <c r="BI53" s="80">
        <f t="shared" si="94"/>
        <v>0.2</v>
      </c>
      <c r="BJ53" s="80">
        <f t="shared" si="95"/>
        <v>0.2</v>
      </c>
      <c r="BK53" s="80">
        <f t="shared" si="95"/>
        <v>0.2</v>
      </c>
      <c r="BL53" s="80">
        <f t="shared" si="95"/>
        <v>0.6</v>
      </c>
      <c r="BM53" s="80">
        <f t="shared" si="95"/>
        <v>0.4</v>
      </c>
      <c r="BN53" s="80">
        <f t="shared" si="95"/>
        <v>0.6</v>
      </c>
      <c r="BO53" s="80">
        <f t="shared" si="95"/>
        <v>1</v>
      </c>
      <c r="BP53" s="80">
        <f t="shared" si="95"/>
        <v>1</v>
      </c>
      <c r="BQ53" s="80">
        <f t="shared" si="95"/>
        <v>1</v>
      </c>
      <c r="BR53" s="80">
        <f t="shared" si="95"/>
        <v>2.6</v>
      </c>
      <c r="BS53" s="80">
        <f t="shared" si="95"/>
        <v>3.4</v>
      </c>
      <c r="BT53" s="80">
        <f t="shared" si="96"/>
        <v>4.4000000000000004</v>
      </c>
      <c r="BU53" s="80">
        <f t="shared" si="96"/>
        <v>4.8</v>
      </c>
      <c r="BV53" s="80">
        <f t="shared" si="96"/>
        <v>8.1999999999999993</v>
      </c>
      <c r="BW53" s="80">
        <f t="shared" si="96"/>
        <v>8.4</v>
      </c>
      <c r="BX53" s="80">
        <f t="shared" si="96"/>
        <v>9.4</v>
      </c>
      <c r="BY53" s="80">
        <f t="shared" si="96"/>
        <v>11.6</v>
      </c>
      <c r="BZ53" s="80">
        <f t="shared" si="96"/>
        <v>15.6</v>
      </c>
      <c r="CA53" s="80">
        <f t="shared" si="96"/>
        <v>15.8</v>
      </c>
      <c r="CB53" s="80">
        <f t="shared" si="96"/>
        <v>17.600000000000001</v>
      </c>
      <c r="CC53" s="80">
        <f t="shared" si="96"/>
        <v>18</v>
      </c>
      <c r="CD53" s="80">
        <f t="shared" si="97"/>
        <v>16.399999999999999</v>
      </c>
      <c r="CE53" s="80">
        <f t="shared" si="97"/>
        <v>15.6</v>
      </c>
      <c r="CF53" s="80">
        <f t="shared" si="97"/>
        <v>15.2</v>
      </c>
      <c r="CG53" s="80">
        <f t="shared" si="97"/>
        <v>14.8</v>
      </c>
      <c r="CH53" s="80">
        <f t="shared" si="97"/>
        <v>17</v>
      </c>
      <c r="CI53" s="80">
        <f t="shared" si="97"/>
        <v>21</v>
      </c>
      <c r="CJ53" s="80">
        <f t="shared" si="97"/>
        <v>21.8</v>
      </c>
      <c r="CK53" s="80">
        <f t="shared" si="97"/>
        <v>23</v>
      </c>
      <c r="CL53" s="80">
        <f t="shared" si="97"/>
        <v>23.4</v>
      </c>
      <c r="CM53" s="80">
        <f t="shared" si="97"/>
        <v>21.4</v>
      </c>
      <c r="CN53" s="80">
        <f t="shared" si="98"/>
        <v>19</v>
      </c>
      <c r="CO53" s="80">
        <f t="shared" si="98"/>
        <v>17.8</v>
      </c>
      <c r="CP53" s="80">
        <f t="shared" si="98"/>
        <v>14.8</v>
      </c>
      <c r="CQ53" s="80">
        <f t="shared" si="98"/>
        <v>14.6</v>
      </c>
      <c r="CR53" s="80">
        <f t="shared" si="98"/>
        <v>16.2</v>
      </c>
      <c r="CS53" s="80">
        <f t="shared" si="98"/>
        <v>15</v>
      </c>
      <c r="CT53" s="80">
        <f t="shared" si="98"/>
        <v>13.6</v>
      </c>
      <c r="CU53" s="80">
        <f t="shared" si="98"/>
        <v>15.4</v>
      </c>
      <c r="CV53" s="80">
        <f t="shared" si="98"/>
        <v>16.2</v>
      </c>
      <c r="CW53" s="80">
        <f t="shared" si="98"/>
        <v>15.8</v>
      </c>
      <c r="CX53" s="80">
        <f t="shared" si="99"/>
        <v>15.8</v>
      </c>
      <c r="CY53" s="80">
        <f t="shared" si="99"/>
        <v>15.6</v>
      </c>
      <c r="CZ53" s="80">
        <f t="shared" si="99"/>
        <v>13.2</v>
      </c>
      <c r="DA53" s="80">
        <f t="shared" si="99"/>
        <v>10.199999999999999</v>
      </c>
      <c r="DB53" s="80">
        <f t="shared" si="99"/>
        <v>7.8</v>
      </c>
      <c r="DC53" s="80">
        <f t="shared" si="99"/>
        <v>9.4</v>
      </c>
      <c r="DD53" s="80">
        <f t="shared" si="99"/>
        <v>10</v>
      </c>
      <c r="DE53" s="80">
        <f t="shared" si="99"/>
        <v>9.6</v>
      </c>
      <c r="DF53" s="80">
        <f t="shared" si="99"/>
        <v>9.4</v>
      </c>
      <c r="DG53" s="80">
        <f t="shared" si="99"/>
        <v>9.4</v>
      </c>
      <c r="DH53" s="80">
        <f t="shared" si="100"/>
        <v>5.8</v>
      </c>
      <c r="DI53" s="80">
        <f t="shared" si="100"/>
        <v>4</v>
      </c>
      <c r="DJ53" s="80">
        <f t="shared" si="100"/>
        <v>4.4000000000000004</v>
      </c>
      <c r="DK53" s="80">
        <f t="shared" si="100"/>
        <v>3.8</v>
      </c>
      <c r="DL53" s="80">
        <f t="shared" si="100"/>
        <v>2.6</v>
      </c>
      <c r="DM53" s="80">
        <f t="shared" si="100"/>
        <v>3.2</v>
      </c>
      <c r="DN53" s="80">
        <f t="shared" si="100"/>
        <v>3</v>
      </c>
      <c r="DO53" s="80">
        <f t="shared" si="100"/>
        <v>2.4</v>
      </c>
      <c r="DP53" s="80">
        <f t="shared" si="100"/>
        <v>2.4</v>
      </c>
      <c r="DQ53" s="80">
        <f t="shared" si="100"/>
        <v>2.8</v>
      </c>
      <c r="DR53" s="80">
        <f t="shared" si="101"/>
        <v>2</v>
      </c>
      <c r="DS53" s="80">
        <f t="shared" si="101"/>
        <v>2.2000000000000002</v>
      </c>
      <c r="DT53" s="80">
        <f t="shared" si="101"/>
        <v>2</v>
      </c>
      <c r="DU53" s="80">
        <f t="shared" si="101"/>
        <v>1.8</v>
      </c>
      <c r="DV53" s="80">
        <f t="shared" si="101"/>
        <v>1.2</v>
      </c>
      <c r="DW53" s="80">
        <f t="shared" si="101"/>
        <v>1</v>
      </c>
      <c r="DX53" s="80">
        <f t="shared" si="101"/>
        <v>1.2</v>
      </c>
      <c r="DY53" s="80">
        <f t="shared" si="101"/>
        <v>1</v>
      </c>
      <c r="DZ53" s="80">
        <f t="shared" si="101"/>
        <v>0.8</v>
      </c>
      <c r="EA53" s="80">
        <f t="shared" si="101"/>
        <v>1.2</v>
      </c>
      <c r="EB53" s="80">
        <f t="shared" si="102"/>
        <v>2</v>
      </c>
      <c r="EC53" s="80">
        <f t="shared" si="102"/>
        <v>1.6</v>
      </c>
      <c r="ED53" s="80">
        <f t="shared" si="102"/>
        <v>1.6</v>
      </c>
      <c r="EE53" s="80">
        <f t="shared" si="102"/>
        <v>2</v>
      </c>
      <c r="EF53" s="80">
        <f t="shared" si="102"/>
        <v>2</v>
      </c>
      <c r="EG53" s="80">
        <f t="shared" si="102"/>
        <v>5.8</v>
      </c>
      <c r="EH53" s="80">
        <f t="shared" si="102"/>
        <v>5.6</v>
      </c>
      <c r="EI53" s="80">
        <f t="shared" si="102"/>
        <v>5.4</v>
      </c>
      <c r="EJ53" s="80">
        <f t="shared" si="102"/>
        <v>5</v>
      </c>
      <c r="EK53" s="80">
        <f t="shared" si="102"/>
        <v>4.5999999999999996</v>
      </c>
      <c r="EL53" s="80">
        <f t="shared" si="103"/>
        <v>0.2</v>
      </c>
      <c r="EM53" s="80">
        <f t="shared" si="103"/>
        <v>0.4</v>
      </c>
      <c r="EN53" s="80">
        <f t="shared" si="103"/>
        <v>0.4</v>
      </c>
      <c r="EO53" s="80">
        <f t="shared" si="103"/>
        <v>0.8</v>
      </c>
      <c r="EP53" s="80">
        <f t="shared" si="103"/>
        <v>0.8</v>
      </c>
      <c r="EQ53" s="80">
        <f t="shared" si="103"/>
        <v>0.6</v>
      </c>
      <c r="ER53" s="80">
        <f t="shared" si="103"/>
        <v>0.4</v>
      </c>
      <c r="ES53" s="80">
        <f t="shared" si="103"/>
        <v>0.4</v>
      </c>
      <c r="ET53" s="80">
        <f t="shared" si="103"/>
        <v>0.2</v>
      </c>
      <c r="EU53" s="80">
        <f t="shared" si="103"/>
        <v>0.4</v>
      </c>
      <c r="EV53" s="80">
        <f t="shared" si="104"/>
        <v>0.6</v>
      </c>
      <c r="EW53" s="80">
        <f t="shared" si="104"/>
        <v>1</v>
      </c>
      <c r="EX53" s="80">
        <f t="shared" si="104"/>
        <v>1</v>
      </c>
      <c r="EY53" s="80">
        <f t="shared" si="104"/>
        <v>1</v>
      </c>
      <c r="EZ53" s="80" t="e">
        <f t="shared" si="104"/>
        <v>#N/A</v>
      </c>
      <c r="FA53" s="80" t="e">
        <f t="shared" si="104"/>
        <v>#N/A</v>
      </c>
      <c r="FB53" s="80" t="e">
        <f t="shared" si="104"/>
        <v>#N/A</v>
      </c>
      <c r="FC53" s="80" t="e">
        <f t="shared" si="104"/>
        <v>#N/A</v>
      </c>
      <c r="FD53" s="80" t="e">
        <f t="shared" si="104"/>
        <v>#N/A</v>
      </c>
      <c r="FE53" s="80" t="e">
        <f t="shared" si="104"/>
        <v>#N/A</v>
      </c>
      <c r="FF53" s="80" t="e">
        <f t="shared" si="105"/>
        <v>#N/A</v>
      </c>
      <c r="FG53" s="80" t="e">
        <f t="shared" si="105"/>
        <v>#N/A</v>
      </c>
      <c r="FH53" s="80" t="e">
        <f t="shared" si="105"/>
        <v>#N/A</v>
      </c>
      <c r="FI53" s="80" t="e">
        <f t="shared" si="105"/>
        <v>#N/A</v>
      </c>
      <c r="FJ53" s="80" t="e">
        <f t="shared" si="105"/>
        <v>#N/A</v>
      </c>
      <c r="FK53" s="80" t="e">
        <f t="shared" si="105"/>
        <v>#N/A</v>
      </c>
      <c r="FL53" s="80" t="e">
        <f t="shared" si="105"/>
        <v>#N/A</v>
      </c>
      <c r="FM53" s="80" t="e">
        <f t="shared" si="105"/>
        <v>#N/A</v>
      </c>
      <c r="FN53" s="80" t="e">
        <f t="shared" si="105"/>
        <v>#N/A</v>
      </c>
      <c r="FO53">
        <v>1</v>
      </c>
      <c r="FQ53" s="10">
        <f t="shared" ca="1" si="106"/>
        <v>0.2</v>
      </c>
      <c r="FR53" s="10">
        <f t="shared" ca="1" si="106"/>
        <v>0.4</v>
      </c>
      <c r="FS53" s="10">
        <f t="shared" ca="1" si="106"/>
        <v>0.6</v>
      </c>
      <c r="FT53" s="10">
        <f t="shared" ca="1" si="106"/>
        <v>1</v>
      </c>
      <c r="FU53" s="10">
        <f t="shared" ca="1" si="106"/>
        <v>1</v>
      </c>
      <c r="FV53" s="10">
        <f t="shared" ca="1" si="106"/>
        <v>1</v>
      </c>
      <c r="FW53" s="10" t="e">
        <f t="shared" ca="1" si="106"/>
        <v>#N/A</v>
      </c>
      <c r="FX53" s="10" t="e">
        <f t="shared" ca="1" si="27"/>
        <v>#N/A</v>
      </c>
      <c r="FY53" s="10" t="e">
        <f ca="1">MAX(FQ53:FW53)=FZ53</f>
        <v>#N/A</v>
      </c>
      <c r="FZ53" s="10">
        <f t="array" ref="FZ53">MAX(IF(ISNA(L53:FN53),"",L53:FN53))</f>
        <v>23.4</v>
      </c>
      <c r="GA53" s="52" t="e">
        <f t="shared" ca="1" si="28"/>
        <v>#N/A</v>
      </c>
      <c r="GB53" t="str">
        <f t="shared" si="29"/>
        <v>Europe</v>
      </c>
      <c r="GC53" t="str">
        <f t="shared" si="30"/>
        <v>Austria</v>
      </c>
      <c r="GD53" s="10">
        <f t="shared" si="31"/>
        <v>23.4</v>
      </c>
      <c r="GE53" s="10" t="e">
        <f t="shared" ca="1" si="32"/>
        <v>#N/A</v>
      </c>
      <c r="GF53" s="10" t="e">
        <f t="shared" ca="1" si="33"/>
        <v>#N/A</v>
      </c>
      <c r="GG53" s="10" t="e">
        <f t="shared" ca="1" si="34"/>
        <v>#N/A</v>
      </c>
      <c r="GH53" s="10" t="e">
        <f t="shared" ca="1" si="35"/>
        <v>#N/A</v>
      </c>
      <c r="GI53" s="10" t="e">
        <f t="shared" ca="1" si="36"/>
        <v>#N/A</v>
      </c>
      <c r="GJ53" s="10" t="e">
        <f t="shared" ca="1" si="37"/>
        <v>#N/A</v>
      </c>
      <c r="GK53">
        <f t="array" ref="GK53">LARGE(IF(ISNA(L53:FN53),"",L53:FN53),GK$2)</f>
        <v>23.4</v>
      </c>
      <c r="GL53">
        <f t="array" ref="GL53">LARGE(IF(ISNA(M53:FO53),"",M53:FO53),GL$2)</f>
        <v>23</v>
      </c>
      <c r="GM53">
        <f t="array" ref="GM53">LARGE(IF(ISNA(N53:FP53),"",N53:FP53),GM$2)</f>
        <v>21.8</v>
      </c>
      <c r="GN53">
        <f t="array" aca="1" ref="GN53" ca="1">LARGE(IF(ISNA(O53:FQ53),"",O53:FQ53),GN$2)</f>
        <v>21.4</v>
      </c>
      <c r="GO53">
        <f t="array" aca="1" ref="GO53" ca="1">LARGE(IF(ISNA(P53:FR53),"",P53:FR53),GO$2)</f>
        <v>21</v>
      </c>
      <c r="GP53">
        <f t="array" aca="1" ref="GP53" ca="1">LARGE(IF(ISNA(Q53:FS53),"",Q53:FS53),GP$2)</f>
        <v>19</v>
      </c>
      <c r="GQ53">
        <f t="array" aca="1" ref="GQ53" ca="1">LARGE(IF(ISNA(R53:FT53),"",R53:FT53),GQ$2)</f>
        <v>18</v>
      </c>
      <c r="GR53">
        <f t="shared" ca="1" si="38"/>
        <v>21.085714285714285</v>
      </c>
    </row>
    <row r="54" spans="1:200" ht="30" customHeight="1" x14ac:dyDescent="0.25">
      <c r="A54">
        <f t="shared" si="3"/>
        <v>50</v>
      </c>
      <c r="B54" s="81">
        <f>VLOOKUP(F54,Countries!$D$5:$F$254,3,FALSE)</f>
        <v>11200000</v>
      </c>
      <c r="C54" s="86" t="e">
        <f t="shared" ca="1" si="4"/>
        <v>#N/A</v>
      </c>
      <c r="D54" s="80" t="str">
        <f>VLOOKUP(F54,Countries!$D$5:$E$254,2,FALSE)</f>
        <v>SouthAmerica</v>
      </c>
      <c r="E54" s="80" t="str">
        <f>VLOOKUP(F54,Countries!$D$5:$G$254,4,FALSE)</f>
        <v>CeAmerica</v>
      </c>
      <c r="F54" s="80" t="str">
        <f>Infections!A47</f>
        <v>Cuba</v>
      </c>
      <c r="G54" s="81" t="e">
        <f t="shared" ca="1" si="5"/>
        <v>#N/A</v>
      </c>
      <c r="H54" s="81" t="e">
        <f t="shared" ca="1" si="6"/>
        <v>#N/A</v>
      </c>
      <c r="I54" s="100" t="str">
        <f t="shared" si="7"/>
        <v>Cuba</v>
      </c>
      <c r="J54" s="80">
        <f t="shared" si="8"/>
        <v>0</v>
      </c>
      <c r="K54" s="80">
        <f t="shared" si="9"/>
        <v>0</v>
      </c>
      <c r="L54" s="80" t="e">
        <f t="shared" ref="L54:U63" si="107">(INDEX(_Death_Data,MATCH($F54,_Death_Country,0),MATCH(L$3,_Death_Day,0))-INDEX(_Death_Data,MATCH($F54,_Death_Country,0),MATCH(L$3-1,_Death_Day,0))*$D$2
+INDEX(_Death_Data,MATCH($F54,_Death_Country,0),MATCH(L$3-1,_Death_Day,0))-INDEX(_Death_Data,MATCH($F54,_Death_Country,0),MATCH(L$3-2,_Death_Day,0))*$D$2
+INDEX(_Death_Data,MATCH($F54,_Death_Country,0),MATCH(L$3-2,_Death_Day,0))-INDEX(_Death_Data,MATCH($F54,_Death_Country,0),MATCH(L$3-3,_Death_Day,0))*$D$2
+INDEX(_Death_Data,MATCH($F54,_Death_Country,0),MATCH(L$3-3,_Death_Day,0))-INDEX(_Death_Data,MATCH($F54,_Death_Country,0),MATCH(L$3-4,_Death_Day,0))*$D$2
+INDEX(_Death_Data,MATCH($F54,_Death_Country,0),MATCH(L$3-4,_Death_Day,0))-INDEX(_Death_Data,MATCH($F54,_Death_Country,0),MATCH(L$3-5,_Death_Day,0))*$D$2)/5</f>
        <v>#N/A</v>
      </c>
      <c r="M54" s="80" t="e">
        <f t="shared" si="107"/>
        <v>#N/A</v>
      </c>
      <c r="N54" s="80" t="e">
        <f t="shared" si="107"/>
        <v>#N/A</v>
      </c>
      <c r="O54" s="80">
        <f t="shared" si="107"/>
        <v>0</v>
      </c>
      <c r="P54" s="80">
        <f t="shared" si="107"/>
        <v>0</v>
      </c>
      <c r="Q54" s="80">
        <f t="shared" si="107"/>
        <v>0</v>
      </c>
      <c r="R54" s="80">
        <f t="shared" si="107"/>
        <v>0</v>
      </c>
      <c r="S54" s="80">
        <f t="shared" si="107"/>
        <v>0</v>
      </c>
      <c r="T54" s="80">
        <f t="shared" si="107"/>
        <v>0</v>
      </c>
      <c r="U54" s="80">
        <f t="shared" si="107"/>
        <v>0</v>
      </c>
      <c r="V54" s="80">
        <f t="shared" ref="V54:AE63" si="108">(INDEX(_Death_Data,MATCH($F54,_Death_Country,0),MATCH(V$3,_Death_Day,0))-INDEX(_Death_Data,MATCH($F54,_Death_Country,0),MATCH(V$3-1,_Death_Day,0))*$D$2
+INDEX(_Death_Data,MATCH($F54,_Death_Country,0),MATCH(V$3-1,_Death_Day,0))-INDEX(_Death_Data,MATCH($F54,_Death_Country,0),MATCH(V$3-2,_Death_Day,0))*$D$2
+INDEX(_Death_Data,MATCH($F54,_Death_Country,0),MATCH(V$3-2,_Death_Day,0))-INDEX(_Death_Data,MATCH($F54,_Death_Country,0),MATCH(V$3-3,_Death_Day,0))*$D$2
+INDEX(_Death_Data,MATCH($F54,_Death_Country,0),MATCH(V$3-3,_Death_Day,0))-INDEX(_Death_Data,MATCH($F54,_Death_Country,0),MATCH(V$3-4,_Death_Day,0))*$D$2
+INDEX(_Death_Data,MATCH($F54,_Death_Country,0),MATCH(V$3-4,_Death_Day,0))-INDEX(_Death_Data,MATCH($F54,_Death_Country,0),MATCH(V$3-5,_Death_Day,0))*$D$2)/5</f>
        <v>0</v>
      </c>
      <c r="W54" s="80">
        <f t="shared" si="108"/>
        <v>0</v>
      </c>
      <c r="X54" s="80">
        <f t="shared" si="108"/>
        <v>0</v>
      </c>
      <c r="Y54" s="80">
        <f t="shared" si="108"/>
        <v>0</v>
      </c>
      <c r="Z54" s="80">
        <f t="shared" si="108"/>
        <v>0</v>
      </c>
      <c r="AA54" s="80">
        <f t="shared" si="108"/>
        <v>0</v>
      </c>
      <c r="AB54" s="80">
        <f t="shared" si="108"/>
        <v>0</v>
      </c>
      <c r="AC54" s="80">
        <f t="shared" si="108"/>
        <v>0</v>
      </c>
      <c r="AD54" s="80">
        <f t="shared" si="108"/>
        <v>0</v>
      </c>
      <c r="AE54" s="80">
        <f t="shared" si="108"/>
        <v>0</v>
      </c>
      <c r="AF54" s="80">
        <f t="shared" ref="AF54:AO63" si="109">(INDEX(_Death_Data,MATCH($F54,_Death_Country,0),MATCH(AF$3,_Death_Day,0))-INDEX(_Death_Data,MATCH($F54,_Death_Country,0),MATCH(AF$3-1,_Death_Day,0))*$D$2
+INDEX(_Death_Data,MATCH($F54,_Death_Country,0),MATCH(AF$3-1,_Death_Day,0))-INDEX(_Death_Data,MATCH($F54,_Death_Country,0),MATCH(AF$3-2,_Death_Day,0))*$D$2
+INDEX(_Death_Data,MATCH($F54,_Death_Country,0),MATCH(AF$3-2,_Death_Day,0))-INDEX(_Death_Data,MATCH($F54,_Death_Country,0),MATCH(AF$3-3,_Death_Day,0))*$D$2
+INDEX(_Death_Data,MATCH($F54,_Death_Country,0),MATCH(AF$3-3,_Death_Day,0))-INDEX(_Death_Data,MATCH($F54,_Death_Country,0),MATCH(AF$3-4,_Death_Day,0))*$D$2
+INDEX(_Death_Data,MATCH($F54,_Death_Country,0),MATCH(AF$3-4,_Death_Day,0))-INDEX(_Death_Data,MATCH($F54,_Death_Country,0),MATCH(AF$3-5,_Death_Day,0))*$D$2)/5</f>
        <v>0</v>
      </c>
      <c r="AG54" s="80">
        <f t="shared" si="109"/>
        <v>0</v>
      </c>
      <c r="AH54" s="80">
        <f t="shared" si="109"/>
        <v>0</v>
      </c>
      <c r="AI54" s="80">
        <f t="shared" si="109"/>
        <v>0</v>
      </c>
      <c r="AJ54" s="80">
        <f t="shared" si="109"/>
        <v>0</v>
      </c>
      <c r="AK54" s="80">
        <f t="shared" si="109"/>
        <v>0</v>
      </c>
      <c r="AL54" s="80">
        <f t="shared" si="109"/>
        <v>0</v>
      </c>
      <c r="AM54" s="80">
        <f t="shared" si="109"/>
        <v>0</v>
      </c>
      <c r="AN54" s="80">
        <f t="shared" si="109"/>
        <v>0</v>
      </c>
      <c r="AO54" s="80">
        <f t="shared" si="109"/>
        <v>0</v>
      </c>
      <c r="AP54" s="80">
        <f t="shared" ref="AP54:AY63" si="110">(INDEX(_Death_Data,MATCH($F54,_Death_Country,0),MATCH(AP$3,_Death_Day,0))-INDEX(_Death_Data,MATCH($F54,_Death_Country,0),MATCH(AP$3-1,_Death_Day,0))*$D$2
+INDEX(_Death_Data,MATCH($F54,_Death_Country,0),MATCH(AP$3-1,_Death_Day,0))-INDEX(_Death_Data,MATCH($F54,_Death_Country,0),MATCH(AP$3-2,_Death_Day,0))*$D$2
+INDEX(_Death_Data,MATCH($F54,_Death_Country,0),MATCH(AP$3-2,_Death_Day,0))-INDEX(_Death_Data,MATCH($F54,_Death_Country,0),MATCH(AP$3-3,_Death_Day,0))*$D$2
+INDEX(_Death_Data,MATCH($F54,_Death_Country,0),MATCH(AP$3-3,_Death_Day,0))-INDEX(_Death_Data,MATCH($F54,_Death_Country,0),MATCH(AP$3-4,_Death_Day,0))*$D$2
+INDEX(_Death_Data,MATCH($F54,_Death_Country,0),MATCH(AP$3-4,_Death_Day,0))-INDEX(_Death_Data,MATCH($F54,_Death_Country,0),MATCH(AP$3-5,_Death_Day,0))*$D$2)/5</f>
        <v>0</v>
      </c>
      <c r="AQ54" s="80">
        <f t="shared" si="110"/>
        <v>0</v>
      </c>
      <c r="AR54" s="80">
        <f t="shared" si="110"/>
        <v>0</v>
      </c>
      <c r="AS54" s="80">
        <f t="shared" si="110"/>
        <v>0</v>
      </c>
      <c r="AT54" s="80">
        <f t="shared" si="110"/>
        <v>0</v>
      </c>
      <c r="AU54" s="80">
        <f t="shared" si="110"/>
        <v>0</v>
      </c>
      <c r="AV54" s="80">
        <f t="shared" si="110"/>
        <v>0</v>
      </c>
      <c r="AW54" s="80">
        <f t="shared" si="110"/>
        <v>0</v>
      </c>
      <c r="AX54" s="80">
        <f t="shared" si="110"/>
        <v>0</v>
      </c>
      <c r="AY54" s="80">
        <f t="shared" si="110"/>
        <v>0</v>
      </c>
      <c r="AZ54" s="80">
        <f t="shared" ref="AZ54:BI63" si="111">(INDEX(_Death_Data,MATCH($F54,_Death_Country,0),MATCH(AZ$3,_Death_Day,0))-INDEX(_Death_Data,MATCH($F54,_Death_Country,0),MATCH(AZ$3-1,_Death_Day,0))*$D$2
+INDEX(_Death_Data,MATCH($F54,_Death_Country,0),MATCH(AZ$3-1,_Death_Day,0))-INDEX(_Death_Data,MATCH($F54,_Death_Country,0),MATCH(AZ$3-2,_Death_Day,0))*$D$2
+INDEX(_Death_Data,MATCH($F54,_Death_Country,0),MATCH(AZ$3-2,_Death_Day,0))-INDEX(_Death_Data,MATCH($F54,_Death_Country,0),MATCH(AZ$3-3,_Death_Day,0))*$D$2
+INDEX(_Death_Data,MATCH($F54,_Death_Country,0),MATCH(AZ$3-3,_Death_Day,0))-INDEX(_Death_Data,MATCH($F54,_Death_Country,0),MATCH(AZ$3-4,_Death_Day,0))*$D$2
+INDEX(_Death_Data,MATCH($F54,_Death_Country,0),MATCH(AZ$3-4,_Death_Day,0))-INDEX(_Death_Data,MATCH($F54,_Death_Country,0),MATCH(AZ$3-5,_Death_Day,0))*$D$2)/5</f>
        <v>0</v>
      </c>
      <c r="BA54" s="80">
        <f t="shared" si="111"/>
        <v>0</v>
      </c>
      <c r="BB54" s="80">
        <f t="shared" si="111"/>
        <v>0</v>
      </c>
      <c r="BC54" s="80">
        <f t="shared" si="111"/>
        <v>0</v>
      </c>
      <c r="BD54" s="80">
        <f t="shared" si="111"/>
        <v>0</v>
      </c>
      <c r="BE54" s="80">
        <f t="shared" si="111"/>
        <v>0</v>
      </c>
      <c r="BF54" s="80">
        <f t="shared" si="111"/>
        <v>0</v>
      </c>
      <c r="BG54" s="80">
        <f t="shared" si="111"/>
        <v>0</v>
      </c>
      <c r="BH54" s="80">
        <f t="shared" si="111"/>
        <v>0</v>
      </c>
      <c r="BI54" s="80">
        <f t="shared" si="111"/>
        <v>0</v>
      </c>
      <c r="BJ54" s="80">
        <f t="shared" ref="BJ54:BS63" si="112">(INDEX(_Death_Data,MATCH($F54,_Death_Country,0),MATCH(BJ$3,_Death_Day,0))-INDEX(_Death_Data,MATCH($F54,_Death_Country,0),MATCH(BJ$3-1,_Death_Day,0))*$D$2
+INDEX(_Death_Data,MATCH($F54,_Death_Country,0),MATCH(BJ$3-1,_Death_Day,0))-INDEX(_Death_Data,MATCH($F54,_Death_Country,0),MATCH(BJ$3-2,_Death_Day,0))*$D$2
+INDEX(_Death_Data,MATCH($F54,_Death_Country,0),MATCH(BJ$3-2,_Death_Day,0))-INDEX(_Death_Data,MATCH($F54,_Death_Country,0),MATCH(BJ$3-3,_Death_Day,0))*$D$2
+INDEX(_Death_Data,MATCH($F54,_Death_Country,0),MATCH(BJ$3-3,_Death_Day,0))-INDEX(_Death_Data,MATCH($F54,_Death_Country,0),MATCH(BJ$3-4,_Death_Day,0))*$D$2
+INDEX(_Death_Data,MATCH($F54,_Death_Country,0),MATCH(BJ$3-4,_Death_Day,0))-INDEX(_Death_Data,MATCH($F54,_Death_Country,0),MATCH(BJ$3-5,_Death_Day,0))*$D$2)/5</f>
        <v>0</v>
      </c>
      <c r="BK54" s="80">
        <f t="shared" si="112"/>
        <v>0</v>
      </c>
      <c r="BL54" s="80">
        <f t="shared" si="112"/>
        <v>0</v>
      </c>
      <c r="BM54" s="80">
        <f t="shared" si="112"/>
        <v>0</v>
      </c>
      <c r="BN54" s="80">
        <f t="shared" si="112"/>
        <v>0.2</v>
      </c>
      <c r="BO54" s="80">
        <f t="shared" si="112"/>
        <v>0.2</v>
      </c>
      <c r="BP54" s="80">
        <f t="shared" si="112"/>
        <v>0.2</v>
      </c>
      <c r="BQ54" s="80">
        <f t="shared" si="112"/>
        <v>0.2</v>
      </c>
      <c r="BR54" s="80">
        <f t="shared" si="112"/>
        <v>0.2</v>
      </c>
      <c r="BS54" s="80">
        <f t="shared" si="112"/>
        <v>0</v>
      </c>
      <c r="BT54" s="80">
        <f t="shared" ref="BT54:CC63" si="113">(INDEX(_Death_Data,MATCH($F54,_Death_Country,0),MATCH(BT$3,_Death_Day,0))-INDEX(_Death_Data,MATCH($F54,_Death_Country,0),MATCH(BT$3-1,_Death_Day,0))*$D$2
+INDEX(_Death_Data,MATCH($F54,_Death_Country,0),MATCH(BT$3-1,_Death_Day,0))-INDEX(_Death_Data,MATCH($F54,_Death_Country,0),MATCH(BT$3-2,_Death_Day,0))*$D$2
+INDEX(_Death_Data,MATCH($F54,_Death_Country,0),MATCH(BT$3-2,_Death_Day,0))-INDEX(_Death_Data,MATCH($F54,_Death_Country,0),MATCH(BT$3-3,_Death_Day,0))*$D$2
+INDEX(_Death_Data,MATCH($F54,_Death_Country,0),MATCH(BT$3-3,_Death_Day,0))-INDEX(_Death_Data,MATCH($F54,_Death_Country,0),MATCH(BT$3-4,_Death_Day,0))*$D$2
+INDEX(_Death_Data,MATCH($F54,_Death_Country,0),MATCH(BT$3-4,_Death_Day,0))-INDEX(_Death_Data,MATCH($F54,_Death_Country,0),MATCH(BT$3-5,_Death_Day,0))*$D$2)/5</f>
        <v>0</v>
      </c>
      <c r="BU54" s="80">
        <f t="shared" si="113"/>
        <v>0</v>
      </c>
      <c r="BV54" s="80">
        <f t="shared" si="113"/>
        <v>0.2</v>
      </c>
      <c r="BW54" s="80">
        <f t="shared" si="113"/>
        <v>0.2</v>
      </c>
      <c r="BX54" s="80">
        <f t="shared" si="113"/>
        <v>0.4</v>
      </c>
      <c r="BY54" s="80">
        <f t="shared" si="113"/>
        <v>0.4</v>
      </c>
      <c r="BZ54" s="80">
        <f t="shared" si="113"/>
        <v>0.6</v>
      </c>
      <c r="CA54" s="80">
        <f t="shared" si="113"/>
        <v>0.8</v>
      </c>
      <c r="CB54" s="80">
        <f t="shared" si="113"/>
        <v>0.8</v>
      </c>
      <c r="CC54" s="80">
        <f t="shared" si="113"/>
        <v>0.6</v>
      </c>
      <c r="CD54" s="80">
        <f t="shared" ref="CD54:CM63" si="114">(INDEX(_Death_Data,MATCH($F54,_Death_Country,0),MATCH(CD$3,_Death_Day,0))-INDEX(_Death_Data,MATCH($F54,_Death_Country,0),MATCH(CD$3-1,_Death_Day,0))*$D$2
+INDEX(_Death_Data,MATCH($F54,_Death_Country,0),MATCH(CD$3-1,_Death_Day,0))-INDEX(_Death_Data,MATCH($F54,_Death_Country,0),MATCH(CD$3-2,_Death_Day,0))*$D$2
+INDEX(_Death_Data,MATCH($F54,_Death_Country,0),MATCH(CD$3-2,_Death_Day,0))-INDEX(_Death_Data,MATCH($F54,_Death_Country,0),MATCH(CD$3-3,_Death_Day,0))*$D$2
+INDEX(_Death_Data,MATCH($F54,_Death_Country,0),MATCH(CD$3-3,_Death_Day,0))-INDEX(_Death_Data,MATCH($F54,_Death_Country,0),MATCH(CD$3-4,_Death_Day,0))*$D$2
+INDEX(_Death_Data,MATCH($F54,_Death_Country,0),MATCH(CD$3-4,_Death_Day,0))-INDEX(_Death_Data,MATCH($F54,_Death_Country,0),MATCH(CD$3-5,_Death_Day,0))*$D$2)/5</f>
        <v>0.6</v>
      </c>
      <c r="CE54" s="80">
        <f t="shared" si="114"/>
        <v>0.4</v>
      </c>
      <c r="CF54" s="80">
        <f t="shared" si="114"/>
        <v>0.4</v>
      </c>
      <c r="CG54" s="80">
        <f t="shared" si="114"/>
        <v>0.6</v>
      </c>
      <c r="CH54" s="80">
        <f t="shared" si="114"/>
        <v>1</v>
      </c>
      <c r="CI54" s="80">
        <f t="shared" si="114"/>
        <v>1.2</v>
      </c>
      <c r="CJ54" s="80">
        <f t="shared" si="114"/>
        <v>1.8</v>
      </c>
      <c r="CK54" s="80">
        <f t="shared" si="114"/>
        <v>1.4</v>
      </c>
      <c r="CL54" s="80">
        <f t="shared" si="114"/>
        <v>1.4</v>
      </c>
      <c r="CM54" s="80">
        <f t="shared" si="114"/>
        <v>1.4</v>
      </c>
      <c r="CN54" s="80">
        <f t="shared" ref="CN54:CW63" si="115">(INDEX(_Death_Data,MATCH($F54,_Death_Country,0),MATCH(CN$3,_Death_Day,0))-INDEX(_Death_Data,MATCH($F54,_Death_Country,0),MATCH(CN$3-1,_Death_Day,0))*$D$2
+INDEX(_Death_Data,MATCH($F54,_Death_Country,0),MATCH(CN$3-1,_Death_Day,0))-INDEX(_Death_Data,MATCH($F54,_Death_Country,0),MATCH(CN$3-2,_Death_Day,0))*$D$2
+INDEX(_Death_Data,MATCH($F54,_Death_Country,0),MATCH(CN$3-2,_Death_Day,0))-INDEX(_Death_Data,MATCH($F54,_Death_Country,0),MATCH(CN$3-3,_Death_Day,0))*$D$2
+INDEX(_Death_Data,MATCH($F54,_Death_Country,0),MATCH(CN$3-3,_Death_Day,0))-INDEX(_Death_Data,MATCH($F54,_Death_Country,0),MATCH(CN$3-4,_Death_Day,0))*$D$2
+INDEX(_Death_Data,MATCH($F54,_Death_Country,0),MATCH(CN$3-4,_Death_Day,0))-INDEX(_Death_Data,MATCH($F54,_Death_Country,0),MATCH(CN$3-5,_Death_Day,0))*$D$2)/5</f>
        <v>1.8</v>
      </c>
      <c r="CO54" s="80">
        <f t="shared" si="115"/>
        <v>1.2</v>
      </c>
      <c r="CP54" s="80">
        <f t="shared" si="115"/>
        <v>1.8</v>
      </c>
      <c r="CQ54" s="80">
        <f t="shared" si="115"/>
        <v>2.2000000000000002</v>
      </c>
      <c r="CR54" s="80">
        <f t="shared" si="115"/>
        <v>2.6</v>
      </c>
      <c r="CS54" s="80">
        <f t="shared" si="115"/>
        <v>2.2000000000000002</v>
      </c>
      <c r="CT54" s="80">
        <f t="shared" si="115"/>
        <v>2.6</v>
      </c>
      <c r="CU54" s="80">
        <f t="shared" si="115"/>
        <v>2.4</v>
      </c>
      <c r="CV54" s="80">
        <f t="shared" si="115"/>
        <v>2.2000000000000002</v>
      </c>
      <c r="CW54" s="80">
        <f t="shared" si="115"/>
        <v>1.8</v>
      </c>
      <c r="CX54" s="80">
        <f t="shared" ref="CX54:DG63" si="116">(INDEX(_Death_Data,MATCH($F54,_Death_Country,0),MATCH(CX$3,_Death_Day,0))-INDEX(_Death_Data,MATCH($F54,_Death_Country,0),MATCH(CX$3-1,_Death_Day,0))*$D$2
+INDEX(_Death_Data,MATCH($F54,_Death_Country,0),MATCH(CX$3-1,_Death_Day,0))-INDEX(_Death_Data,MATCH($F54,_Death_Country,0),MATCH(CX$3-2,_Death_Day,0))*$D$2
+INDEX(_Death_Data,MATCH($F54,_Death_Country,0),MATCH(CX$3-2,_Death_Day,0))-INDEX(_Death_Data,MATCH($F54,_Death_Country,0),MATCH(CX$3-3,_Death_Day,0))*$D$2
+INDEX(_Death_Data,MATCH($F54,_Death_Country,0),MATCH(CX$3-3,_Death_Day,0))-INDEX(_Death_Data,MATCH($F54,_Death_Country,0),MATCH(CX$3-4,_Death_Day,0))*$D$2
+INDEX(_Death_Data,MATCH($F54,_Death_Country,0),MATCH(CX$3-4,_Death_Day,0))-INDEX(_Death_Data,MATCH($F54,_Death_Country,0),MATCH(CX$3-5,_Death_Day,0))*$D$2)/5</f>
        <v>2.2000000000000002</v>
      </c>
      <c r="CY54" s="80">
        <f t="shared" si="116"/>
        <v>3</v>
      </c>
      <c r="CZ54" s="80">
        <f t="shared" si="116"/>
        <v>3</v>
      </c>
      <c r="DA54" s="80">
        <f t="shared" si="116"/>
        <v>3.2</v>
      </c>
      <c r="DB54" s="80">
        <f t="shared" si="116"/>
        <v>3.2</v>
      </c>
      <c r="DC54" s="80">
        <f t="shared" si="116"/>
        <v>3</v>
      </c>
      <c r="DD54" s="80">
        <f t="shared" si="116"/>
        <v>1.8</v>
      </c>
      <c r="DE54" s="80">
        <f t="shared" si="116"/>
        <v>2</v>
      </c>
      <c r="DF54" s="80">
        <f t="shared" si="116"/>
        <v>2</v>
      </c>
      <c r="DG54" s="80">
        <f t="shared" si="116"/>
        <v>2</v>
      </c>
      <c r="DH54" s="80">
        <f t="shared" ref="DH54:DQ63" si="117">(INDEX(_Death_Data,MATCH($F54,_Death_Country,0),MATCH(DH$3,_Death_Day,0))-INDEX(_Death_Data,MATCH($F54,_Death_Country,0),MATCH(DH$3-1,_Death_Day,0))*$D$2
+INDEX(_Death_Data,MATCH($F54,_Death_Country,0),MATCH(DH$3-1,_Death_Day,0))-INDEX(_Death_Data,MATCH($F54,_Death_Country,0),MATCH(DH$3-2,_Death_Day,0))*$D$2
+INDEX(_Death_Data,MATCH($F54,_Death_Country,0),MATCH(DH$3-2,_Death_Day,0))-INDEX(_Death_Data,MATCH($F54,_Death_Country,0),MATCH(DH$3-3,_Death_Day,0))*$D$2
+INDEX(_Death_Data,MATCH($F54,_Death_Country,0),MATCH(DH$3-3,_Death_Day,0))-INDEX(_Death_Data,MATCH($F54,_Death_Country,0),MATCH(DH$3-4,_Death_Day,0))*$D$2
+INDEX(_Death_Data,MATCH($F54,_Death_Country,0),MATCH(DH$3-4,_Death_Day,0))-INDEX(_Death_Data,MATCH($F54,_Death_Country,0),MATCH(DH$3-5,_Death_Day,0))*$D$2)/5</f>
        <v>1.8</v>
      </c>
      <c r="DI54" s="80">
        <f t="shared" si="117"/>
        <v>2.2000000000000002</v>
      </c>
      <c r="DJ54" s="80">
        <f t="shared" si="117"/>
        <v>1.6</v>
      </c>
      <c r="DK54" s="80">
        <f t="shared" si="117"/>
        <v>1</v>
      </c>
      <c r="DL54" s="80">
        <f t="shared" si="117"/>
        <v>1.4</v>
      </c>
      <c r="DM54" s="80">
        <f t="shared" si="117"/>
        <v>1.4</v>
      </c>
      <c r="DN54" s="80">
        <f t="shared" si="117"/>
        <v>1</v>
      </c>
      <c r="DO54" s="80">
        <f t="shared" si="117"/>
        <v>1.6</v>
      </c>
      <c r="DP54" s="80">
        <f t="shared" si="117"/>
        <v>1.6</v>
      </c>
      <c r="DQ54" s="80">
        <f t="shared" si="117"/>
        <v>1</v>
      </c>
      <c r="DR54" s="80">
        <f t="shared" ref="DR54:EA63" si="118">(INDEX(_Death_Data,MATCH($F54,_Death_Country,0),MATCH(DR$3,_Death_Day,0))-INDEX(_Death_Data,MATCH($F54,_Death_Country,0),MATCH(DR$3-1,_Death_Day,0))*$D$2
+INDEX(_Death_Data,MATCH($F54,_Death_Country,0),MATCH(DR$3-1,_Death_Day,0))-INDEX(_Death_Data,MATCH($F54,_Death_Country,0),MATCH(DR$3-2,_Death_Day,0))*$D$2
+INDEX(_Death_Data,MATCH($F54,_Death_Country,0),MATCH(DR$3-2,_Death_Day,0))-INDEX(_Death_Data,MATCH($F54,_Death_Country,0),MATCH(DR$3-3,_Death_Day,0))*$D$2
+INDEX(_Death_Data,MATCH($F54,_Death_Country,0),MATCH(DR$3-3,_Death_Day,0))-INDEX(_Death_Data,MATCH($F54,_Death_Country,0),MATCH(DR$3-4,_Death_Day,0))*$D$2
+INDEX(_Death_Data,MATCH($F54,_Death_Country,0),MATCH(DR$3-4,_Death_Day,0))-INDEX(_Death_Data,MATCH($F54,_Death_Country,0),MATCH(DR$3-5,_Death_Day,0))*$D$2)/5</f>
        <v>1</v>
      </c>
      <c r="DS54" s="80">
        <f t="shared" si="118"/>
        <v>1</v>
      </c>
      <c r="DT54" s="80">
        <f t="shared" si="118"/>
        <v>0.4</v>
      </c>
      <c r="DU54" s="80">
        <f t="shared" si="118"/>
        <v>0.4</v>
      </c>
      <c r="DV54" s="80">
        <f t="shared" si="118"/>
        <v>0.2</v>
      </c>
      <c r="DW54" s="80">
        <f t="shared" si="118"/>
        <v>0</v>
      </c>
      <c r="DX54" s="80">
        <f t="shared" si="118"/>
        <v>0</v>
      </c>
      <c r="DY54" s="80">
        <f t="shared" si="118"/>
        <v>0</v>
      </c>
      <c r="DZ54" s="80">
        <f t="shared" si="118"/>
        <v>0.2</v>
      </c>
      <c r="EA54" s="80">
        <f t="shared" si="118"/>
        <v>0.4</v>
      </c>
      <c r="EB54" s="80">
        <f t="shared" ref="EB54:EK63" si="119">(INDEX(_Death_Data,MATCH($F54,_Death_Country,0),MATCH(EB$3,_Death_Day,0))-INDEX(_Death_Data,MATCH($F54,_Death_Country,0),MATCH(EB$3-1,_Death_Day,0))*$D$2
+INDEX(_Death_Data,MATCH($F54,_Death_Country,0),MATCH(EB$3-1,_Death_Day,0))-INDEX(_Death_Data,MATCH($F54,_Death_Country,0),MATCH(EB$3-2,_Death_Day,0))*$D$2
+INDEX(_Death_Data,MATCH($F54,_Death_Country,0),MATCH(EB$3-2,_Death_Day,0))-INDEX(_Death_Data,MATCH($F54,_Death_Country,0),MATCH(EB$3-3,_Death_Day,0))*$D$2
+INDEX(_Death_Data,MATCH($F54,_Death_Country,0),MATCH(EB$3-3,_Death_Day,0))-INDEX(_Death_Data,MATCH($F54,_Death_Country,0),MATCH(EB$3-4,_Death_Day,0))*$D$2
+INDEX(_Death_Data,MATCH($F54,_Death_Country,0),MATCH(EB$3-4,_Death_Day,0))-INDEX(_Death_Data,MATCH($F54,_Death_Country,0),MATCH(EB$3-5,_Death_Day,0))*$D$2)/5</f>
        <v>0.4</v>
      </c>
      <c r="EC54" s="80">
        <f t="shared" si="119"/>
        <v>0.6</v>
      </c>
      <c r="ED54" s="80">
        <f t="shared" si="119"/>
        <v>0.6</v>
      </c>
      <c r="EE54" s="80">
        <f t="shared" si="119"/>
        <v>0.4</v>
      </c>
      <c r="EF54" s="80">
        <f t="shared" si="119"/>
        <v>0.2</v>
      </c>
      <c r="EG54" s="80">
        <f t="shared" si="119"/>
        <v>0.2</v>
      </c>
      <c r="EH54" s="80">
        <f t="shared" si="119"/>
        <v>0</v>
      </c>
      <c r="EI54" s="80">
        <f t="shared" si="119"/>
        <v>0.2</v>
      </c>
      <c r="EJ54" s="80">
        <f t="shared" si="119"/>
        <v>0.2</v>
      </c>
      <c r="EK54" s="80">
        <f t="shared" si="119"/>
        <v>0.2</v>
      </c>
      <c r="EL54" s="80">
        <f t="shared" ref="EL54:EU63" si="120">(INDEX(_Death_Data,MATCH($F54,_Death_Country,0),MATCH(EL$3,_Death_Day,0))-INDEX(_Death_Data,MATCH($F54,_Death_Country,0),MATCH(EL$3-1,_Death_Day,0))*$D$2
+INDEX(_Death_Data,MATCH($F54,_Death_Country,0),MATCH(EL$3-1,_Death_Day,0))-INDEX(_Death_Data,MATCH($F54,_Death_Country,0),MATCH(EL$3-2,_Death_Day,0))*$D$2
+INDEX(_Death_Data,MATCH($F54,_Death_Country,0),MATCH(EL$3-2,_Death_Day,0))-INDEX(_Death_Data,MATCH($F54,_Death_Country,0),MATCH(EL$3-3,_Death_Day,0))*$D$2
+INDEX(_Death_Data,MATCH($F54,_Death_Country,0),MATCH(EL$3-3,_Death_Day,0))-INDEX(_Death_Data,MATCH($F54,_Death_Country,0),MATCH(EL$3-4,_Death_Day,0))*$D$2
+INDEX(_Death_Data,MATCH($F54,_Death_Country,0),MATCH(EL$3-4,_Death_Day,0))-INDEX(_Death_Data,MATCH($F54,_Death_Country,0),MATCH(EL$3-5,_Death_Day,0))*$D$2)/5</f>
        <v>0.2</v>
      </c>
      <c r="EM54" s="80">
        <f t="shared" si="120"/>
        <v>0.2</v>
      </c>
      <c r="EN54" s="80">
        <f t="shared" si="120"/>
        <v>0</v>
      </c>
      <c r="EO54" s="80">
        <f t="shared" si="120"/>
        <v>0</v>
      </c>
      <c r="EP54" s="80">
        <f t="shared" si="120"/>
        <v>0</v>
      </c>
      <c r="EQ54" s="80">
        <f t="shared" si="120"/>
        <v>0</v>
      </c>
      <c r="ER54" s="80">
        <f t="shared" si="120"/>
        <v>0</v>
      </c>
      <c r="ES54" s="80">
        <f t="shared" si="120"/>
        <v>0</v>
      </c>
      <c r="ET54" s="80">
        <f t="shared" si="120"/>
        <v>0</v>
      </c>
      <c r="EU54" s="80">
        <f t="shared" si="120"/>
        <v>0.2</v>
      </c>
      <c r="EV54" s="80">
        <f t="shared" ref="EV54:FE63" si="121">(INDEX(_Death_Data,MATCH($F54,_Death_Country,0),MATCH(EV$3,_Death_Day,0))-INDEX(_Death_Data,MATCH($F54,_Death_Country,0),MATCH(EV$3-1,_Death_Day,0))*$D$2
+INDEX(_Death_Data,MATCH($F54,_Death_Country,0),MATCH(EV$3-1,_Death_Day,0))-INDEX(_Death_Data,MATCH($F54,_Death_Country,0),MATCH(EV$3-2,_Death_Day,0))*$D$2
+INDEX(_Death_Data,MATCH($F54,_Death_Country,0),MATCH(EV$3-2,_Death_Day,0))-INDEX(_Death_Data,MATCH($F54,_Death_Country,0),MATCH(EV$3-3,_Death_Day,0))*$D$2
+INDEX(_Death_Data,MATCH($F54,_Death_Country,0),MATCH(EV$3-3,_Death_Day,0))-INDEX(_Death_Data,MATCH($F54,_Death_Country,0),MATCH(EV$3-4,_Death_Day,0))*$D$2
+INDEX(_Death_Data,MATCH($F54,_Death_Country,0),MATCH(EV$3-4,_Death_Day,0))-INDEX(_Death_Data,MATCH($F54,_Death_Country,0),MATCH(EV$3-5,_Death_Day,0))*$D$2)/5</f>
        <v>0.2</v>
      </c>
      <c r="EW54" s="80">
        <f t="shared" si="121"/>
        <v>0.2</v>
      </c>
      <c r="EX54" s="80">
        <f t="shared" si="121"/>
        <v>0.2</v>
      </c>
      <c r="EY54" s="80">
        <f t="shared" si="121"/>
        <v>0.2</v>
      </c>
      <c r="EZ54" s="80" t="e">
        <f t="shared" si="121"/>
        <v>#N/A</v>
      </c>
      <c r="FA54" s="80" t="e">
        <f t="shared" si="121"/>
        <v>#N/A</v>
      </c>
      <c r="FB54" s="80" t="e">
        <f t="shared" si="121"/>
        <v>#N/A</v>
      </c>
      <c r="FC54" s="80" t="e">
        <f t="shared" si="121"/>
        <v>#N/A</v>
      </c>
      <c r="FD54" s="80" t="e">
        <f t="shared" si="121"/>
        <v>#N/A</v>
      </c>
      <c r="FE54" s="80" t="e">
        <f t="shared" si="121"/>
        <v>#N/A</v>
      </c>
      <c r="FF54" s="80" t="e">
        <f t="shared" ref="FF54:FN63" si="122">(INDEX(_Death_Data,MATCH($F54,_Death_Country,0),MATCH(FF$3,_Death_Day,0))-INDEX(_Death_Data,MATCH($F54,_Death_Country,0),MATCH(FF$3-1,_Death_Day,0))*$D$2
+INDEX(_Death_Data,MATCH($F54,_Death_Country,0),MATCH(FF$3-1,_Death_Day,0))-INDEX(_Death_Data,MATCH($F54,_Death_Country,0),MATCH(FF$3-2,_Death_Day,0))*$D$2
+INDEX(_Death_Data,MATCH($F54,_Death_Country,0),MATCH(FF$3-2,_Death_Day,0))-INDEX(_Death_Data,MATCH($F54,_Death_Country,0),MATCH(FF$3-3,_Death_Day,0))*$D$2
+INDEX(_Death_Data,MATCH($F54,_Death_Country,0),MATCH(FF$3-3,_Death_Day,0))-INDEX(_Death_Data,MATCH($F54,_Death_Country,0),MATCH(FF$3-4,_Death_Day,0))*$D$2
+INDEX(_Death_Data,MATCH($F54,_Death_Country,0),MATCH(FF$3-4,_Death_Day,0))-INDEX(_Death_Data,MATCH($F54,_Death_Country,0),MATCH(FF$3-5,_Death_Day,0))*$D$2)/5</f>
        <v>#N/A</v>
      </c>
      <c r="FG54" s="80" t="e">
        <f t="shared" si="122"/>
        <v>#N/A</v>
      </c>
      <c r="FH54" s="80" t="e">
        <f t="shared" si="122"/>
        <v>#N/A</v>
      </c>
      <c r="FI54" s="80" t="e">
        <f t="shared" si="122"/>
        <v>#N/A</v>
      </c>
      <c r="FJ54" s="80" t="e">
        <f t="shared" si="122"/>
        <v>#N/A</v>
      </c>
      <c r="FK54" s="80" t="e">
        <f t="shared" si="122"/>
        <v>#N/A</v>
      </c>
      <c r="FL54" s="80" t="e">
        <f t="shared" si="122"/>
        <v>#N/A</v>
      </c>
      <c r="FM54" s="80" t="e">
        <f t="shared" si="122"/>
        <v>#N/A</v>
      </c>
      <c r="FN54" s="80" t="e">
        <f t="shared" si="122"/>
        <v>#N/A</v>
      </c>
      <c r="FO54">
        <v>1</v>
      </c>
      <c r="FQ54" s="10">
        <f t="shared" ref="FQ54:FW63" ca="1" si="123">HLOOKUP(TODAY()-FQ$3,$C$3:$FN$252,ROW()-2)</f>
        <v>0</v>
      </c>
      <c r="FR54" s="10">
        <f t="shared" ca="1" si="123"/>
        <v>0.2</v>
      </c>
      <c r="FS54" s="10">
        <f t="shared" ca="1" si="123"/>
        <v>0.2</v>
      </c>
      <c r="FT54" s="10">
        <f t="shared" ca="1" si="123"/>
        <v>0.2</v>
      </c>
      <c r="FU54" s="10">
        <f t="shared" ca="1" si="123"/>
        <v>0.2</v>
      </c>
      <c r="FV54" s="10">
        <f t="shared" ca="1" si="123"/>
        <v>0.2</v>
      </c>
      <c r="FW54" s="10" t="e">
        <f t="shared" ca="1" si="123"/>
        <v>#N/A</v>
      </c>
      <c r="FX54" s="10" t="e">
        <f t="shared" ca="1" si="27"/>
        <v>#N/A</v>
      </c>
      <c r="FY54" s="10" t="e">
        <f ca="1">MAX(FQ54:FW54)=FZ54</f>
        <v>#N/A</v>
      </c>
      <c r="FZ54" s="10">
        <f t="array" ref="FZ54">MAX(IF(ISNA(L54:FN54),"",L54:FN54))</f>
        <v>3.2</v>
      </c>
      <c r="GA54" s="52" t="e">
        <f t="shared" ca="1" si="28"/>
        <v>#N/A</v>
      </c>
      <c r="GB54" t="str">
        <f t="shared" si="29"/>
        <v>SouthAmerica</v>
      </c>
      <c r="GC54" t="str">
        <f t="shared" si="30"/>
        <v>Cuba</v>
      </c>
      <c r="GD54" s="10">
        <f t="shared" si="31"/>
        <v>3.2</v>
      </c>
      <c r="GE54" s="10" t="e">
        <f t="shared" ca="1" si="32"/>
        <v>#N/A</v>
      </c>
      <c r="GF54" s="10" t="e">
        <f t="shared" ca="1" si="33"/>
        <v>#N/A</v>
      </c>
      <c r="GG54" s="10" t="e">
        <f t="shared" ca="1" si="34"/>
        <v>#N/A</v>
      </c>
      <c r="GH54" s="10" t="e">
        <f t="shared" ca="1" si="35"/>
        <v>#N/A</v>
      </c>
      <c r="GI54" s="10" t="e">
        <f t="shared" ca="1" si="36"/>
        <v>#N/A</v>
      </c>
      <c r="GJ54" s="10" t="e">
        <f t="shared" ca="1" si="37"/>
        <v>#N/A</v>
      </c>
      <c r="GK54">
        <f t="array" ref="GK54">LARGE(IF(ISNA(L54:FN54),"",L54:FN54),GK$2)</f>
        <v>3.2</v>
      </c>
      <c r="GL54">
        <f t="array" ref="GL54">LARGE(IF(ISNA(M54:FO54),"",M54:FO54),GL$2)</f>
        <v>3.2</v>
      </c>
      <c r="GM54">
        <f t="array" ref="GM54">LARGE(IF(ISNA(N54:FP54),"",N54:FP54),GM$2)</f>
        <v>3</v>
      </c>
      <c r="GN54">
        <f t="array" aca="1" ref="GN54" ca="1">LARGE(IF(ISNA(O54:FQ54),"",O54:FQ54),GN$2)</f>
        <v>3</v>
      </c>
      <c r="GO54">
        <f t="array" aca="1" ref="GO54" ca="1">LARGE(IF(ISNA(P54:FR54),"",P54:FR54),GO$2)</f>
        <v>3</v>
      </c>
      <c r="GP54">
        <f t="array" aca="1" ref="GP54" ca="1">LARGE(IF(ISNA(Q54:FS54),"",Q54:FS54),GP$2)</f>
        <v>2.6</v>
      </c>
      <c r="GQ54">
        <f t="array" aca="1" ref="GQ54" ca="1">LARGE(IF(ISNA(R54:FT54),"",R54:FT54),GQ$2)</f>
        <v>2.6</v>
      </c>
      <c r="GR54">
        <f t="shared" ca="1" si="38"/>
        <v>2.9428571428571431</v>
      </c>
    </row>
    <row r="55" spans="1:200" ht="30" customHeight="1" x14ac:dyDescent="0.25">
      <c r="A55">
        <f t="shared" si="3"/>
        <v>67</v>
      </c>
      <c r="B55" s="81">
        <f>VLOOKUP(F55,Countries!$D$5:$F$254,3,FALSE)</f>
        <v>5400000</v>
      </c>
      <c r="C55" s="86" t="e">
        <f t="shared" ca="1" si="4"/>
        <v>#N/A</v>
      </c>
      <c r="D55" s="80" t="str">
        <f>VLOOKUP(F55,Countries!$D$5:$E$254,2,FALSE)</f>
        <v>Europe</v>
      </c>
      <c r="E55" s="80" t="str">
        <f>VLOOKUP(F55,Countries!$D$5:$G$254,4,FALSE)</f>
        <v>WeEurope</v>
      </c>
      <c r="F55" s="80" t="str">
        <f>Infections!A64</f>
        <v>Finland</v>
      </c>
      <c r="G55" s="81" t="e">
        <f t="shared" ca="1" si="5"/>
        <v>#N/A</v>
      </c>
      <c r="H55" s="81" t="e">
        <f t="shared" ca="1" si="6"/>
        <v>#N/A</v>
      </c>
      <c r="I55" s="100" t="str">
        <f t="shared" si="7"/>
        <v>Finland</v>
      </c>
      <c r="J55" s="80">
        <f t="shared" si="8"/>
        <v>0</v>
      </c>
      <c r="K55" s="80">
        <f t="shared" si="9"/>
        <v>0</v>
      </c>
      <c r="L55" s="80" t="e">
        <f t="shared" si="107"/>
        <v>#N/A</v>
      </c>
      <c r="M55" s="80" t="e">
        <f t="shared" si="107"/>
        <v>#N/A</v>
      </c>
      <c r="N55" s="80" t="e">
        <f t="shared" si="107"/>
        <v>#N/A</v>
      </c>
      <c r="O55" s="80">
        <f t="shared" si="107"/>
        <v>0</v>
      </c>
      <c r="P55" s="80">
        <f t="shared" si="107"/>
        <v>0</v>
      </c>
      <c r="Q55" s="80">
        <f t="shared" si="107"/>
        <v>0</v>
      </c>
      <c r="R55" s="80">
        <f t="shared" si="107"/>
        <v>0</v>
      </c>
      <c r="S55" s="80">
        <f t="shared" si="107"/>
        <v>0</v>
      </c>
      <c r="T55" s="80">
        <f t="shared" si="107"/>
        <v>0</v>
      </c>
      <c r="U55" s="80">
        <f t="shared" si="107"/>
        <v>0</v>
      </c>
      <c r="V55" s="80">
        <f t="shared" si="108"/>
        <v>0</v>
      </c>
      <c r="W55" s="80">
        <f t="shared" si="108"/>
        <v>0</v>
      </c>
      <c r="X55" s="80">
        <f t="shared" si="108"/>
        <v>0</v>
      </c>
      <c r="Y55" s="80">
        <f t="shared" si="108"/>
        <v>0</v>
      </c>
      <c r="Z55" s="80">
        <f t="shared" si="108"/>
        <v>0</v>
      </c>
      <c r="AA55" s="80">
        <f t="shared" si="108"/>
        <v>0</v>
      </c>
      <c r="AB55" s="80">
        <f t="shared" si="108"/>
        <v>0</v>
      </c>
      <c r="AC55" s="80">
        <f t="shared" si="108"/>
        <v>0</v>
      </c>
      <c r="AD55" s="80">
        <f t="shared" si="108"/>
        <v>0</v>
      </c>
      <c r="AE55" s="80">
        <f t="shared" si="108"/>
        <v>0</v>
      </c>
      <c r="AF55" s="80">
        <f t="shared" si="109"/>
        <v>0</v>
      </c>
      <c r="AG55" s="80">
        <f t="shared" si="109"/>
        <v>0</v>
      </c>
      <c r="AH55" s="80">
        <f t="shared" si="109"/>
        <v>0</v>
      </c>
      <c r="AI55" s="80">
        <f t="shared" si="109"/>
        <v>0</v>
      </c>
      <c r="AJ55" s="80">
        <f t="shared" si="109"/>
        <v>0</v>
      </c>
      <c r="AK55" s="80">
        <f t="shared" si="109"/>
        <v>0</v>
      </c>
      <c r="AL55" s="80">
        <f t="shared" si="109"/>
        <v>0</v>
      </c>
      <c r="AM55" s="80">
        <f t="shared" si="109"/>
        <v>0</v>
      </c>
      <c r="AN55" s="80">
        <f t="shared" si="109"/>
        <v>0</v>
      </c>
      <c r="AO55" s="80">
        <f t="shared" si="109"/>
        <v>0</v>
      </c>
      <c r="AP55" s="80">
        <f t="shared" si="110"/>
        <v>0</v>
      </c>
      <c r="AQ55" s="80">
        <f t="shared" si="110"/>
        <v>0</v>
      </c>
      <c r="AR55" s="80">
        <f t="shared" si="110"/>
        <v>0</v>
      </c>
      <c r="AS55" s="80">
        <f t="shared" si="110"/>
        <v>0</v>
      </c>
      <c r="AT55" s="80">
        <f t="shared" si="110"/>
        <v>0</v>
      </c>
      <c r="AU55" s="80">
        <f t="shared" si="110"/>
        <v>0</v>
      </c>
      <c r="AV55" s="80">
        <f t="shared" si="110"/>
        <v>0</v>
      </c>
      <c r="AW55" s="80">
        <f t="shared" si="110"/>
        <v>0</v>
      </c>
      <c r="AX55" s="80">
        <f t="shared" si="110"/>
        <v>0</v>
      </c>
      <c r="AY55" s="80">
        <f t="shared" si="110"/>
        <v>0</v>
      </c>
      <c r="AZ55" s="80">
        <f t="shared" si="111"/>
        <v>0</v>
      </c>
      <c r="BA55" s="80">
        <f t="shared" si="111"/>
        <v>0</v>
      </c>
      <c r="BB55" s="80">
        <f t="shared" si="111"/>
        <v>0</v>
      </c>
      <c r="BC55" s="80">
        <f t="shared" si="111"/>
        <v>0</v>
      </c>
      <c r="BD55" s="80">
        <f t="shared" si="111"/>
        <v>0</v>
      </c>
      <c r="BE55" s="80">
        <f t="shared" si="111"/>
        <v>0</v>
      </c>
      <c r="BF55" s="80">
        <f t="shared" si="111"/>
        <v>0</v>
      </c>
      <c r="BG55" s="80">
        <f t="shared" si="111"/>
        <v>0</v>
      </c>
      <c r="BH55" s="80">
        <f t="shared" si="111"/>
        <v>0</v>
      </c>
      <c r="BI55" s="80">
        <f t="shared" si="111"/>
        <v>0</v>
      </c>
      <c r="BJ55" s="80">
        <f t="shared" si="112"/>
        <v>0</v>
      </c>
      <c r="BK55" s="80">
        <f t="shared" si="112"/>
        <v>0</v>
      </c>
      <c r="BL55" s="80">
        <f t="shared" si="112"/>
        <v>0</v>
      </c>
      <c r="BM55" s="80">
        <f t="shared" si="112"/>
        <v>0</v>
      </c>
      <c r="BN55" s="80">
        <f t="shared" si="112"/>
        <v>0</v>
      </c>
      <c r="BO55" s="80">
        <f t="shared" si="112"/>
        <v>0</v>
      </c>
      <c r="BP55" s="80">
        <f t="shared" si="112"/>
        <v>0</v>
      </c>
      <c r="BQ55" s="80">
        <f t="shared" si="112"/>
        <v>0.2</v>
      </c>
      <c r="BR55" s="80">
        <f t="shared" si="112"/>
        <v>0.2</v>
      </c>
      <c r="BS55" s="80">
        <f t="shared" si="112"/>
        <v>0.2</v>
      </c>
      <c r="BT55" s="80">
        <f t="shared" si="113"/>
        <v>0.2</v>
      </c>
      <c r="BU55" s="80">
        <f t="shared" si="113"/>
        <v>0.6</v>
      </c>
      <c r="BV55" s="80">
        <f t="shared" si="113"/>
        <v>0.8</v>
      </c>
      <c r="BW55" s="80">
        <f t="shared" si="113"/>
        <v>1.2</v>
      </c>
      <c r="BX55" s="80">
        <f t="shared" si="113"/>
        <v>1.6</v>
      </c>
      <c r="BY55" s="80">
        <f t="shared" si="113"/>
        <v>2</v>
      </c>
      <c r="BZ55" s="80">
        <f t="shared" si="113"/>
        <v>2</v>
      </c>
      <c r="CA55" s="80">
        <f t="shared" si="113"/>
        <v>2.4</v>
      </c>
      <c r="CB55" s="80">
        <f t="shared" si="113"/>
        <v>2</v>
      </c>
      <c r="CC55" s="80">
        <f t="shared" si="113"/>
        <v>2</v>
      </c>
      <c r="CD55" s="80">
        <f t="shared" si="114"/>
        <v>1.8</v>
      </c>
      <c r="CE55" s="80">
        <f t="shared" si="114"/>
        <v>2.4</v>
      </c>
      <c r="CF55" s="80">
        <f t="shared" si="114"/>
        <v>2.2000000000000002</v>
      </c>
      <c r="CG55" s="80">
        <f t="shared" si="114"/>
        <v>2</v>
      </c>
      <c r="CH55" s="80">
        <f t="shared" si="114"/>
        <v>3</v>
      </c>
      <c r="CI55" s="80">
        <f t="shared" si="114"/>
        <v>4</v>
      </c>
      <c r="CJ55" s="80">
        <f t="shared" si="114"/>
        <v>3.4</v>
      </c>
      <c r="CK55" s="80">
        <f t="shared" si="114"/>
        <v>4</v>
      </c>
      <c r="CL55" s="80">
        <f t="shared" si="114"/>
        <v>4.4000000000000004</v>
      </c>
      <c r="CM55" s="80">
        <f t="shared" si="114"/>
        <v>4.4000000000000004</v>
      </c>
      <c r="CN55" s="80">
        <f t="shared" si="115"/>
        <v>3.8</v>
      </c>
      <c r="CO55" s="80">
        <f t="shared" si="115"/>
        <v>4.4000000000000004</v>
      </c>
      <c r="CP55" s="80">
        <f t="shared" si="115"/>
        <v>4.8</v>
      </c>
      <c r="CQ55" s="80">
        <f t="shared" si="115"/>
        <v>5.2</v>
      </c>
      <c r="CR55" s="80">
        <f t="shared" si="115"/>
        <v>5.2</v>
      </c>
      <c r="CS55" s="80">
        <f t="shared" si="115"/>
        <v>6.2</v>
      </c>
      <c r="CT55" s="80">
        <f t="shared" si="115"/>
        <v>6</v>
      </c>
      <c r="CU55" s="80">
        <f t="shared" si="115"/>
        <v>5.2</v>
      </c>
      <c r="CV55" s="80">
        <f t="shared" si="115"/>
        <v>13.2</v>
      </c>
      <c r="CW55" s="80">
        <f t="shared" si="115"/>
        <v>13.4</v>
      </c>
      <c r="CX55" s="80">
        <f t="shared" si="116"/>
        <v>16.399999999999999</v>
      </c>
      <c r="CY55" s="80">
        <f t="shared" si="116"/>
        <v>16.600000000000001</v>
      </c>
      <c r="CZ55" s="80">
        <f t="shared" si="116"/>
        <v>17.600000000000001</v>
      </c>
      <c r="DA55" s="80">
        <f t="shared" si="116"/>
        <v>9.8000000000000007</v>
      </c>
      <c r="DB55" s="80">
        <f t="shared" si="116"/>
        <v>8.8000000000000007</v>
      </c>
      <c r="DC55" s="80">
        <f t="shared" si="116"/>
        <v>5.4</v>
      </c>
      <c r="DD55" s="80">
        <f t="shared" si="116"/>
        <v>5.8</v>
      </c>
      <c r="DE55" s="80">
        <f t="shared" si="116"/>
        <v>5</v>
      </c>
      <c r="DF55" s="80">
        <f t="shared" si="116"/>
        <v>5.6</v>
      </c>
      <c r="DG55" s="80">
        <f t="shared" si="116"/>
        <v>5.4</v>
      </c>
      <c r="DH55" s="80">
        <f t="shared" si="117"/>
        <v>6.2</v>
      </c>
      <c r="DI55" s="80">
        <f t="shared" si="117"/>
        <v>6.8</v>
      </c>
      <c r="DJ55" s="80">
        <f t="shared" si="117"/>
        <v>7</v>
      </c>
      <c r="DK55" s="80">
        <f t="shared" si="117"/>
        <v>6.8</v>
      </c>
      <c r="DL55" s="80">
        <f t="shared" si="117"/>
        <v>7</v>
      </c>
      <c r="DM55" s="80">
        <f t="shared" si="117"/>
        <v>6</v>
      </c>
      <c r="DN55" s="80">
        <f t="shared" si="117"/>
        <v>5</v>
      </c>
      <c r="DO55" s="80">
        <f t="shared" si="117"/>
        <v>4.2</v>
      </c>
      <c r="DP55" s="80">
        <f t="shared" si="117"/>
        <v>3.8</v>
      </c>
      <c r="DQ55" s="80">
        <f t="shared" si="117"/>
        <v>4</v>
      </c>
      <c r="DR55" s="80">
        <f t="shared" si="118"/>
        <v>4.8</v>
      </c>
      <c r="DS55" s="80">
        <f t="shared" si="118"/>
        <v>4.4000000000000004</v>
      </c>
      <c r="DT55" s="80">
        <f t="shared" si="118"/>
        <v>5.2</v>
      </c>
      <c r="DU55" s="80">
        <f t="shared" si="118"/>
        <v>5.2</v>
      </c>
      <c r="DV55" s="80">
        <f t="shared" si="118"/>
        <v>4.5999999999999996</v>
      </c>
      <c r="DW55" s="80">
        <f t="shared" si="118"/>
        <v>3.2</v>
      </c>
      <c r="DX55" s="80">
        <f t="shared" si="118"/>
        <v>2.8</v>
      </c>
      <c r="DY55" s="80">
        <f t="shared" si="118"/>
        <v>2.2000000000000002</v>
      </c>
      <c r="DZ55" s="80">
        <f t="shared" si="118"/>
        <v>1.8</v>
      </c>
      <c r="EA55" s="80">
        <f t="shared" si="118"/>
        <v>1.6</v>
      </c>
      <c r="EB55" s="80">
        <f t="shared" si="119"/>
        <v>1.2</v>
      </c>
      <c r="EC55" s="80">
        <f t="shared" si="119"/>
        <v>1.2</v>
      </c>
      <c r="ED55" s="80">
        <f t="shared" si="119"/>
        <v>0.8</v>
      </c>
      <c r="EE55" s="80">
        <f t="shared" si="119"/>
        <v>1.2</v>
      </c>
      <c r="EF55" s="80">
        <f t="shared" si="119"/>
        <v>1.4</v>
      </c>
      <c r="EG55" s="80">
        <f t="shared" si="119"/>
        <v>1.4</v>
      </c>
      <c r="EH55" s="80">
        <f t="shared" si="119"/>
        <v>1.4</v>
      </c>
      <c r="EI55" s="80">
        <f t="shared" si="119"/>
        <v>1.6</v>
      </c>
      <c r="EJ55" s="80">
        <f t="shared" si="119"/>
        <v>1.6</v>
      </c>
      <c r="EK55" s="80">
        <f t="shared" si="119"/>
        <v>1</v>
      </c>
      <c r="EL55" s="80">
        <f t="shared" si="120"/>
        <v>1.4</v>
      </c>
      <c r="EM55" s="80">
        <f t="shared" si="120"/>
        <v>1.4</v>
      </c>
      <c r="EN55" s="80">
        <f t="shared" si="120"/>
        <v>1.2</v>
      </c>
      <c r="EO55" s="80">
        <f t="shared" si="120"/>
        <v>0.4</v>
      </c>
      <c r="EP55" s="80">
        <f t="shared" si="120"/>
        <v>0.8</v>
      </c>
      <c r="EQ55" s="80">
        <f t="shared" si="120"/>
        <v>0.6</v>
      </c>
      <c r="ER55" s="80">
        <f t="shared" si="120"/>
        <v>0.4</v>
      </c>
      <c r="ES55" s="80">
        <f t="shared" si="120"/>
        <v>0.4</v>
      </c>
      <c r="ET55" s="80">
        <f t="shared" si="120"/>
        <v>0.4</v>
      </c>
      <c r="EU55" s="80">
        <f t="shared" si="120"/>
        <v>0.6</v>
      </c>
      <c r="EV55" s="80">
        <f t="shared" si="121"/>
        <v>0.4</v>
      </c>
      <c r="EW55" s="80">
        <f t="shared" si="121"/>
        <v>0.4</v>
      </c>
      <c r="EX55" s="80">
        <f t="shared" si="121"/>
        <v>0.4</v>
      </c>
      <c r="EY55" s="80">
        <f t="shared" si="121"/>
        <v>0.4</v>
      </c>
      <c r="EZ55" s="80" t="e">
        <f t="shared" si="121"/>
        <v>#N/A</v>
      </c>
      <c r="FA55" s="80" t="e">
        <f t="shared" si="121"/>
        <v>#N/A</v>
      </c>
      <c r="FB55" s="80" t="e">
        <f t="shared" si="121"/>
        <v>#N/A</v>
      </c>
      <c r="FC55" s="80" t="e">
        <f t="shared" si="121"/>
        <v>#N/A</v>
      </c>
      <c r="FD55" s="80" t="e">
        <f t="shared" si="121"/>
        <v>#N/A</v>
      </c>
      <c r="FE55" s="80" t="e">
        <f t="shared" si="121"/>
        <v>#N/A</v>
      </c>
      <c r="FF55" s="80" t="e">
        <f t="shared" si="122"/>
        <v>#N/A</v>
      </c>
      <c r="FG55" s="80" t="e">
        <f t="shared" si="122"/>
        <v>#N/A</v>
      </c>
      <c r="FH55" s="80" t="e">
        <f t="shared" si="122"/>
        <v>#N/A</v>
      </c>
      <c r="FI55" s="80" t="e">
        <f t="shared" si="122"/>
        <v>#N/A</v>
      </c>
      <c r="FJ55" s="80" t="e">
        <f t="shared" si="122"/>
        <v>#N/A</v>
      </c>
      <c r="FK55" s="80" t="e">
        <f t="shared" si="122"/>
        <v>#N/A</v>
      </c>
      <c r="FL55" s="80" t="e">
        <f t="shared" si="122"/>
        <v>#N/A</v>
      </c>
      <c r="FM55" s="80" t="e">
        <f t="shared" si="122"/>
        <v>#N/A</v>
      </c>
      <c r="FN55" s="80" t="e">
        <f t="shared" si="122"/>
        <v>#N/A</v>
      </c>
      <c r="FO55">
        <v>1</v>
      </c>
      <c r="FQ55" s="10">
        <f t="shared" ca="1" si="123"/>
        <v>0.4</v>
      </c>
      <c r="FR55" s="10">
        <f t="shared" ca="1" si="123"/>
        <v>0.6</v>
      </c>
      <c r="FS55" s="10">
        <f t="shared" ca="1" si="123"/>
        <v>0.4</v>
      </c>
      <c r="FT55" s="10">
        <f t="shared" ca="1" si="123"/>
        <v>0.4</v>
      </c>
      <c r="FU55" s="10">
        <f t="shared" ca="1" si="123"/>
        <v>0.4</v>
      </c>
      <c r="FV55" s="10">
        <f t="shared" ca="1" si="123"/>
        <v>0.4</v>
      </c>
      <c r="FW55" s="10" t="e">
        <f t="shared" ca="1" si="123"/>
        <v>#N/A</v>
      </c>
      <c r="FX55" s="10" t="e">
        <f t="shared" ca="1" si="27"/>
        <v>#N/A</v>
      </c>
      <c r="FY55" s="10" t="e">
        <f ca="1">MAX(FQ55:FW55)=FZ55</f>
        <v>#N/A</v>
      </c>
      <c r="FZ55" s="10">
        <f t="array" ref="FZ55">MAX(IF(ISNA(L55:FN55),"",L55:FN55))</f>
        <v>17.600000000000001</v>
      </c>
      <c r="GA55" s="52" t="e">
        <f t="shared" ca="1" si="28"/>
        <v>#N/A</v>
      </c>
      <c r="GB55" t="str">
        <f t="shared" si="29"/>
        <v>Europe</v>
      </c>
      <c r="GC55" t="str">
        <f t="shared" si="30"/>
        <v>Finland</v>
      </c>
      <c r="GD55" s="10">
        <f t="shared" si="31"/>
        <v>17.600000000000001</v>
      </c>
      <c r="GE55" s="10" t="e">
        <f t="shared" ca="1" si="32"/>
        <v>#N/A</v>
      </c>
      <c r="GF55" s="10" t="e">
        <f t="shared" ca="1" si="33"/>
        <v>#N/A</v>
      </c>
      <c r="GG55" s="10" t="e">
        <f t="shared" ca="1" si="34"/>
        <v>#N/A</v>
      </c>
      <c r="GH55" s="10" t="e">
        <f t="shared" ca="1" si="35"/>
        <v>#N/A</v>
      </c>
      <c r="GI55" s="10" t="e">
        <f t="shared" ca="1" si="36"/>
        <v>#N/A</v>
      </c>
      <c r="GJ55" s="10" t="e">
        <f t="shared" ca="1" si="37"/>
        <v>#N/A</v>
      </c>
      <c r="GK55">
        <f t="array" ref="GK55">LARGE(IF(ISNA(L55:FN55),"",L55:FN55),GK$2)</f>
        <v>17.600000000000001</v>
      </c>
      <c r="GL55">
        <f t="array" ref="GL55">LARGE(IF(ISNA(M55:FO55),"",M55:FO55),GL$2)</f>
        <v>16.600000000000001</v>
      </c>
      <c r="GM55">
        <f t="array" ref="GM55">LARGE(IF(ISNA(N55:FP55),"",N55:FP55),GM$2)</f>
        <v>16.399999999999999</v>
      </c>
      <c r="GN55">
        <f t="array" aca="1" ref="GN55" ca="1">LARGE(IF(ISNA(O55:FQ55),"",O55:FQ55),GN$2)</f>
        <v>13.4</v>
      </c>
      <c r="GO55">
        <f t="array" aca="1" ref="GO55" ca="1">LARGE(IF(ISNA(P55:FR55),"",P55:FR55),GO$2)</f>
        <v>13.2</v>
      </c>
      <c r="GP55">
        <f t="array" aca="1" ref="GP55" ca="1">LARGE(IF(ISNA(Q55:FS55),"",Q55:FS55),GP$2)</f>
        <v>9.8000000000000007</v>
      </c>
      <c r="GQ55">
        <f t="array" aca="1" ref="GQ55" ca="1">LARGE(IF(ISNA(R55:FT55),"",R55:FT55),GQ$2)</f>
        <v>8.8000000000000007</v>
      </c>
      <c r="GR55">
        <f t="shared" ca="1" si="38"/>
        <v>13.685714285714285</v>
      </c>
    </row>
    <row r="56" spans="1:200" ht="30" customHeight="1" x14ac:dyDescent="0.25">
      <c r="A56">
        <f t="shared" si="3"/>
        <v>126</v>
      </c>
      <c r="B56" s="81">
        <f>VLOOKUP(F56,Countries!$D$5:$F$254,3,FALSE)</f>
        <v>2400000</v>
      </c>
      <c r="C56" s="86">
        <f t="shared" ca="1" si="4"/>
        <v>0</v>
      </c>
      <c r="D56" s="80" t="str">
        <f>VLOOKUP(F56,Countries!$D$5:$E$254,2,FALSE)</f>
        <v>Africa</v>
      </c>
      <c r="E56" s="80" t="str">
        <f>VLOOKUP(F56,Countries!$D$5:$G$254,4,FALSE)</f>
        <v>CeSoAfrica</v>
      </c>
      <c r="F56" s="80" t="str">
        <f>Infections!A122</f>
        <v>Namibia</v>
      </c>
      <c r="G56" s="81" t="e">
        <f t="shared" ca="1" si="5"/>
        <v>#N/A</v>
      </c>
      <c r="H56" s="81" t="e">
        <f t="shared" ca="1" si="6"/>
        <v>#N/A</v>
      </c>
      <c r="I56" s="100" t="str">
        <f t="shared" si="7"/>
        <v>Namibia</v>
      </c>
      <c r="J56" s="80">
        <f t="shared" si="8"/>
        <v>0</v>
      </c>
      <c r="K56" s="80">
        <f t="shared" si="9"/>
        <v>0</v>
      </c>
      <c r="L56" s="80" t="e">
        <f t="shared" si="107"/>
        <v>#N/A</v>
      </c>
      <c r="M56" s="80" t="e">
        <f t="shared" si="107"/>
        <v>#N/A</v>
      </c>
      <c r="N56" s="80" t="e">
        <f t="shared" si="107"/>
        <v>#N/A</v>
      </c>
      <c r="O56" s="80">
        <f t="shared" si="107"/>
        <v>0</v>
      </c>
      <c r="P56" s="80">
        <f t="shared" si="107"/>
        <v>0</v>
      </c>
      <c r="Q56" s="80">
        <f t="shared" si="107"/>
        <v>0</v>
      </c>
      <c r="R56" s="80">
        <f t="shared" si="107"/>
        <v>0</v>
      </c>
      <c r="S56" s="80">
        <f t="shared" si="107"/>
        <v>0</v>
      </c>
      <c r="T56" s="80">
        <f t="shared" si="107"/>
        <v>0</v>
      </c>
      <c r="U56" s="80">
        <f t="shared" si="107"/>
        <v>0</v>
      </c>
      <c r="V56" s="80">
        <f t="shared" si="108"/>
        <v>0</v>
      </c>
      <c r="W56" s="80">
        <f t="shared" si="108"/>
        <v>0</v>
      </c>
      <c r="X56" s="80">
        <f t="shared" si="108"/>
        <v>0</v>
      </c>
      <c r="Y56" s="80">
        <f t="shared" si="108"/>
        <v>0</v>
      </c>
      <c r="Z56" s="80">
        <f t="shared" si="108"/>
        <v>0</v>
      </c>
      <c r="AA56" s="80">
        <f t="shared" si="108"/>
        <v>0</v>
      </c>
      <c r="AB56" s="80">
        <f t="shared" si="108"/>
        <v>0</v>
      </c>
      <c r="AC56" s="80">
        <f t="shared" si="108"/>
        <v>0</v>
      </c>
      <c r="AD56" s="80">
        <f t="shared" si="108"/>
        <v>0</v>
      </c>
      <c r="AE56" s="80">
        <f t="shared" si="108"/>
        <v>0</v>
      </c>
      <c r="AF56" s="80">
        <f t="shared" si="109"/>
        <v>0</v>
      </c>
      <c r="AG56" s="80">
        <f t="shared" si="109"/>
        <v>0</v>
      </c>
      <c r="AH56" s="80">
        <f t="shared" si="109"/>
        <v>0</v>
      </c>
      <c r="AI56" s="80">
        <f t="shared" si="109"/>
        <v>0</v>
      </c>
      <c r="AJ56" s="80">
        <f t="shared" si="109"/>
        <v>0</v>
      </c>
      <c r="AK56" s="80">
        <f t="shared" si="109"/>
        <v>0</v>
      </c>
      <c r="AL56" s="80">
        <f t="shared" si="109"/>
        <v>0</v>
      </c>
      <c r="AM56" s="80">
        <f t="shared" si="109"/>
        <v>0</v>
      </c>
      <c r="AN56" s="80">
        <f t="shared" si="109"/>
        <v>0</v>
      </c>
      <c r="AO56" s="80">
        <f t="shared" si="109"/>
        <v>0</v>
      </c>
      <c r="AP56" s="80">
        <f t="shared" si="110"/>
        <v>0</v>
      </c>
      <c r="AQ56" s="80">
        <f t="shared" si="110"/>
        <v>0</v>
      </c>
      <c r="AR56" s="80">
        <f t="shared" si="110"/>
        <v>0</v>
      </c>
      <c r="AS56" s="80">
        <f t="shared" si="110"/>
        <v>0</v>
      </c>
      <c r="AT56" s="80">
        <f t="shared" si="110"/>
        <v>0</v>
      </c>
      <c r="AU56" s="80">
        <f t="shared" si="110"/>
        <v>0</v>
      </c>
      <c r="AV56" s="80">
        <f t="shared" si="110"/>
        <v>0</v>
      </c>
      <c r="AW56" s="80">
        <f t="shared" si="110"/>
        <v>0</v>
      </c>
      <c r="AX56" s="80">
        <f t="shared" si="110"/>
        <v>0</v>
      </c>
      <c r="AY56" s="80">
        <f t="shared" si="110"/>
        <v>0</v>
      </c>
      <c r="AZ56" s="80">
        <f t="shared" si="111"/>
        <v>0</v>
      </c>
      <c r="BA56" s="80">
        <f t="shared" si="111"/>
        <v>0</v>
      </c>
      <c r="BB56" s="80">
        <f t="shared" si="111"/>
        <v>0</v>
      </c>
      <c r="BC56" s="80">
        <f t="shared" si="111"/>
        <v>0</v>
      </c>
      <c r="BD56" s="80">
        <f t="shared" si="111"/>
        <v>0</v>
      </c>
      <c r="BE56" s="80">
        <f t="shared" si="111"/>
        <v>0</v>
      </c>
      <c r="BF56" s="80">
        <f t="shared" si="111"/>
        <v>0</v>
      </c>
      <c r="BG56" s="80">
        <f t="shared" si="111"/>
        <v>0</v>
      </c>
      <c r="BH56" s="80">
        <f t="shared" si="111"/>
        <v>0</v>
      </c>
      <c r="BI56" s="80">
        <f t="shared" si="111"/>
        <v>0</v>
      </c>
      <c r="BJ56" s="80">
        <f t="shared" si="112"/>
        <v>0</v>
      </c>
      <c r="BK56" s="80">
        <f t="shared" si="112"/>
        <v>0</v>
      </c>
      <c r="BL56" s="80">
        <f t="shared" si="112"/>
        <v>0</v>
      </c>
      <c r="BM56" s="80">
        <f t="shared" si="112"/>
        <v>0</v>
      </c>
      <c r="BN56" s="80">
        <f t="shared" si="112"/>
        <v>0</v>
      </c>
      <c r="BO56" s="80">
        <f t="shared" si="112"/>
        <v>0</v>
      </c>
      <c r="BP56" s="80">
        <f t="shared" si="112"/>
        <v>0</v>
      </c>
      <c r="BQ56" s="80">
        <f t="shared" si="112"/>
        <v>0</v>
      </c>
      <c r="BR56" s="80">
        <f t="shared" si="112"/>
        <v>0</v>
      </c>
      <c r="BS56" s="80">
        <f t="shared" si="112"/>
        <v>0</v>
      </c>
      <c r="BT56" s="80">
        <f t="shared" si="113"/>
        <v>0</v>
      </c>
      <c r="BU56" s="80">
        <f t="shared" si="113"/>
        <v>0</v>
      </c>
      <c r="BV56" s="80">
        <f t="shared" si="113"/>
        <v>0</v>
      </c>
      <c r="BW56" s="80">
        <f t="shared" si="113"/>
        <v>0</v>
      </c>
      <c r="BX56" s="80">
        <f t="shared" si="113"/>
        <v>0</v>
      </c>
      <c r="BY56" s="80">
        <f t="shared" si="113"/>
        <v>0</v>
      </c>
      <c r="BZ56" s="80">
        <f t="shared" si="113"/>
        <v>0</v>
      </c>
      <c r="CA56" s="80">
        <f t="shared" si="113"/>
        <v>0</v>
      </c>
      <c r="CB56" s="80">
        <f t="shared" si="113"/>
        <v>0</v>
      </c>
      <c r="CC56" s="80">
        <f t="shared" si="113"/>
        <v>0</v>
      </c>
      <c r="CD56" s="80">
        <f t="shared" si="114"/>
        <v>0</v>
      </c>
      <c r="CE56" s="80">
        <f t="shared" si="114"/>
        <v>0</v>
      </c>
      <c r="CF56" s="80">
        <f t="shared" si="114"/>
        <v>0</v>
      </c>
      <c r="CG56" s="80">
        <f t="shared" si="114"/>
        <v>0</v>
      </c>
      <c r="CH56" s="80">
        <f t="shared" si="114"/>
        <v>0</v>
      </c>
      <c r="CI56" s="80">
        <f t="shared" si="114"/>
        <v>0</v>
      </c>
      <c r="CJ56" s="80">
        <f t="shared" si="114"/>
        <v>0</v>
      </c>
      <c r="CK56" s="80">
        <f t="shared" si="114"/>
        <v>0</v>
      </c>
      <c r="CL56" s="80">
        <f t="shared" si="114"/>
        <v>0</v>
      </c>
      <c r="CM56" s="80">
        <f t="shared" si="114"/>
        <v>0</v>
      </c>
      <c r="CN56" s="80">
        <f t="shared" si="115"/>
        <v>0</v>
      </c>
      <c r="CO56" s="80">
        <f t="shared" si="115"/>
        <v>0</v>
      </c>
      <c r="CP56" s="80">
        <f t="shared" si="115"/>
        <v>0</v>
      </c>
      <c r="CQ56" s="80">
        <f t="shared" si="115"/>
        <v>0</v>
      </c>
      <c r="CR56" s="80">
        <f t="shared" si="115"/>
        <v>0</v>
      </c>
      <c r="CS56" s="80">
        <f t="shared" si="115"/>
        <v>0</v>
      </c>
      <c r="CT56" s="80">
        <f t="shared" si="115"/>
        <v>0</v>
      </c>
      <c r="CU56" s="80">
        <f t="shared" si="115"/>
        <v>0</v>
      </c>
      <c r="CV56" s="80">
        <f t="shared" si="115"/>
        <v>0</v>
      </c>
      <c r="CW56" s="80">
        <f t="shared" si="115"/>
        <v>0</v>
      </c>
      <c r="CX56" s="80">
        <f t="shared" si="116"/>
        <v>0</v>
      </c>
      <c r="CY56" s="80">
        <f t="shared" si="116"/>
        <v>0</v>
      </c>
      <c r="CZ56" s="80">
        <f t="shared" si="116"/>
        <v>0</v>
      </c>
      <c r="DA56" s="80">
        <f t="shared" si="116"/>
        <v>0</v>
      </c>
      <c r="DB56" s="80">
        <f t="shared" si="116"/>
        <v>0</v>
      </c>
      <c r="DC56" s="80">
        <f t="shared" si="116"/>
        <v>0</v>
      </c>
      <c r="DD56" s="80">
        <f t="shared" si="116"/>
        <v>0</v>
      </c>
      <c r="DE56" s="80">
        <f t="shared" si="116"/>
        <v>0</v>
      </c>
      <c r="DF56" s="80">
        <f t="shared" si="116"/>
        <v>0</v>
      </c>
      <c r="DG56" s="80">
        <f t="shared" si="116"/>
        <v>0</v>
      </c>
      <c r="DH56" s="80">
        <f t="shared" si="117"/>
        <v>0</v>
      </c>
      <c r="DI56" s="80">
        <f t="shared" si="117"/>
        <v>0</v>
      </c>
      <c r="DJ56" s="80">
        <f t="shared" si="117"/>
        <v>0</v>
      </c>
      <c r="DK56" s="80">
        <f t="shared" si="117"/>
        <v>0</v>
      </c>
      <c r="DL56" s="80">
        <f t="shared" si="117"/>
        <v>0</v>
      </c>
      <c r="DM56" s="80">
        <f t="shared" si="117"/>
        <v>0</v>
      </c>
      <c r="DN56" s="80">
        <f t="shared" si="117"/>
        <v>0</v>
      </c>
      <c r="DO56" s="80">
        <f t="shared" si="117"/>
        <v>0</v>
      </c>
      <c r="DP56" s="80">
        <f t="shared" si="117"/>
        <v>0</v>
      </c>
      <c r="DQ56" s="80">
        <f t="shared" si="117"/>
        <v>0</v>
      </c>
      <c r="DR56" s="80">
        <f t="shared" si="118"/>
        <v>0</v>
      </c>
      <c r="DS56" s="80">
        <f t="shared" si="118"/>
        <v>0</v>
      </c>
      <c r="DT56" s="80">
        <f t="shared" si="118"/>
        <v>0</v>
      </c>
      <c r="DU56" s="80">
        <f t="shared" si="118"/>
        <v>0</v>
      </c>
      <c r="DV56" s="80">
        <f t="shared" si="118"/>
        <v>0</v>
      </c>
      <c r="DW56" s="80">
        <f t="shared" si="118"/>
        <v>0</v>
      </c>
      <c r="DX56" s="80">
        <f t="shared" si="118"/>
        <v>0</v>
      </c>
      <c r="DY56" s="80">
        <f t="shared" si="118"/>
        <v>0</v>
      </c>
      <c r="DZ56" s="80">
        <f t="shared" si="118"/>
        <v>0</v>
      </c>
      <c r="EA56" s="80">
        <f t="shared" si="118"/>
        <v>0</v>
      </c>
      <c r="EB56" s="80">
        <f t="shared" si="119"/>
        <v>0</v>
      </c>
      <c r="EC56" s="80">
        <f t="shared" si="119"/>
        <v>0</v>
      </c>
      <c r="ED56" s="80">
        <f t="shared" si="119"/>
        <v>0</v>
      </c>
      <c r="EE56" s="80">
        <f t="shared" si="119"/>
        <v>0</v>
      </c>
      <c r="EF56" s="80">
        <f t="shared" si="119"/>
        <v>0</v>
      </c>
      <c r="EG56" s="80">
        <f t="shared" si="119"/>
        <v>0</v>
      </c>
      <c r="EH56" s="80">
        <f t="shared" si="119"/>
        <v>0</v>
      </c>
      <c r="EI56" s="80">
        <f t="shared" si="119"/>
        <v>0</v>
      </c>
      <c r="EJ56" s="80">
        <f t="shared" si="119"/>
        <v>0</v>
      </c>
      <c r="EK56" s="80">
        <f t="shared" si="119"/>
        <v>0</v>
      </c>
      <c r="EL56" s="80">
        <f t="shared" si="120"/>
        <v>0</v>
      </c>
      <c r="EM56" s="80">
        <f t="shared" si="120"/>
        <v>0</v>
      </c>
      <c r="EN56" s="80">
        <f t="shared" si="120"/>
        <v>0</v>
      </c>
      <c r="EO56" s="80">
        <f t="shared" si="120"/>
        <v>0</v>
      </c>
      <c r="EP56" s="80">
        <f t="shared" si="120"/>
        <v>0</v>
      </c>
      <c r="EQ56" s="80">
        <f t="shared" si="120"/>
        <v>0</v>
      </c>
      <c r="ER56" s="80">
        <f t="shared" si="120"/>
        <v>0</v>
      </c>
      <c r="ES56" s="80">
        <f t="shared" si="120"/>
        <v>0</v>
      </c>
      <c r="ET56" s="80">
        <f t="shared" si="120"/>
        <v>0</v>
      </c>
      <c r="EU56" s="80">
        <f t="shared" si="120"/>
        <v>0</v>
      </c>
      <c r="EV56" s="80">
        <f t="shared" si="121"/>
        <v>0</v>
      </c>
      <c r="EW56" s="80">
        <f t="shared" si="121"/>
        <v>0</v>
      </c>
      <c r="EX56" s="80">
        <f t="shared" si="121"/>
        <v>0</v>
      </c>
      <c r="EY56" s="80">
        <f t="shared" si="121"/>
        <v>0</v>
      </c>
      <c r="EZ56" s="80" t="e">
        <f t="shared" si="121"/>
        <v>#N/A</v>
      </c>
      <c r="FA56" s="80" t="e">
        <f t="shared" si="121"/>
        <v>#N/A</v>
      </c>
      <c r="FB56" s="80" t="e">
        <f t="shared" si="121"/>
        <v>#N/A</v>
      </c>
      <c r="FC56" s="80" t="e">
        <f t="shared" si="121"/>
        <v>#N/A</v>
      </c>
      <c r="FD56" s="80" t="e">
        <f t="shared" si="121"/>
        <v>#N/A</v>
      </c>
      <c r="FE56" s="80" t="e">
        <f t="shared" si="121"/>
        <v>#N/A</v>
      </c>
      <c r="FF56" s="80" t="e">
        <f t="shared" si="122"/>
        <v>#N/A</v>
      </c>
      <c r="FG56" s="80" t="e">
        <f t="shared" si="122"/>
        <v>#N/A</v>
      </c>
      <c r="FH56" s="80" t="e">
        <f t="shared" si="122"/>
        <v>#N/A</v>
      </c>
      <c r="FI56" s="80" t="e">
        <f t="shared" si="122"/>
        <v>#N/A</v>
      </c>
      <c r="FJ56" s="80" t="e">
        <f t="shared" si="122"/>
        <v>#N/A</v>
      </c>
      <c r="FK56" s="80" t="e">
        <f t="shared" si="122"/>
        <v>#N/A</v>
      </c>
      <c r="FL56" s="80" t="e">
        <f t="shared" si="122"/>
        <v>#N/A</v>
      </c>
      <c r="FM56" s="80" t="e">
        <f t="shared" si="122"/>
        <v>#N/A</v>
      </c>
      <c r="FN56" s="80" t="e">
        <f t="shared" si="122"/>
        <v>#N/A</v>
      </c>
      <c r="FO56">
        <v>1</v>
      </c>
      <c r="FQ56" s="10">
        <f t="shared" ca="1" si="123"/>
        <v>0</v>
      </c>
      <c r="FR56" s="10">
        <f t="shared" ca="1" si="123"/>
        <v>0</v>
      </c>
      <c r="FS56" s="10">
        <f t="shared" ca="1" si="123"/>
        <v>0</v>
      </c>
      <c r="FT56" s="10">
        <f t="shared" ca="1" si="123"/>
        <v>0</v>
      </c>
      <c r="FU56" s="10">
        <f t="shared" ca="1" si="123"/>
        <v>0</v>
      </c>
      <c r="FV56" s="10">
        <f t="shared" ca="1" si="123"/>
        <v>0</v>
      </c>
      <c r="FW56" s="10" t="e">
        <f t="shared" ca="1" si="123"/>
        <v>#N/A</v>
      </c>
      <c r="FX56" s="10" t="e">
        <f t="shared" ca="1" si="27"/>
        <v>#N/A</v>
      </c>
      <c r="FZ56" s="10">
        <f t="array" ref="FZ56">MAX(IF(ISNA(L56:EE56),"",L56:EE56))</f>
        <v>0</v>
      </c>
      <c r="GA56" s="52">
        <f t="shared" ca="1" si="28"/>
        <v>0</v>
      </c>
      <c r="GB56" t="str">
        <f t="shared" si="29"/>
        <v>Africa</v>
      </c>
      <c r="GC56" t="str">
        <f t="shared" si="30"/>
        <v>Namibia</v>
      </c>
      <c r="GD56" s="10">
        <f t="shared" si="31"/>
        <v>0</v>
      </c>
      <c r="GE56" s="10" t="e">
        <f t="shared" ca="1" si="32"/>
        <v>#N/A</v>
      </c>
      <c r="GF56">
        <f t="shared" ca="1" si="33"/>
        <v>2400000</v>
      </c>
      <c r="GG56">
        <f t="shared" ca="1" si="34"/>
        <v>0</v>
      </c>
      <c r="GH56">
        <f t="shared" ca="1" si="35"/>
        <v>0</v>
      </c>
      <c r="GI56">
        <f t="shared" ca="1" si="36"/>
        <v>0</v>
      </c>
      <c r="GJ56">
        <f t="shared" ca="1" si="37"/>
        <v>0</v>
      </c>
      <c r="GK56">
        <f t="array" ref="GK56">LARGE(IF(ISNA(L56:FN56),"",L56:FN56),GK$2)</f>
        <v>0</v>
      </c>
      <c r="GL56">
        <f t="array" ref="GL56">LARGE(IF(ISNA(M56:FO56),"",M56:FO56),GL$2)</f>
        <v>0</v>
      </c>
      <c r="GM56">
        <f t="array" ref="GM56">LARGE(IF(ISNA(N56:FP56),"",N56:FP56),GM$2)</f>
        <v>0</v>
      </c>
      <c r="GN56">
        <f t="array" aca="1" ref="GN56" ca="1">LARGE(IF(ISNA(O56:FQ56),"",O56:FQ56),GN$2)</f>
        <v>0</v>
      </c>
      <c r="GO56">
        <f t="array" aca="1" ref="GO56" ca="1">LARGE(IF(ISNA(P56:FR56),"",P56:FR56),GO$2)</f>
        <v>0</v>
      </c>
      <c r="GP56">
        <f t="array" aca="1" ref="GP56" ca="1">LARGE(IF(ISNA(Q56:FS56),"",Q56:FS56),GP$2)</f>
        <v>0</v>
      </c>
      <c r="GQ56">
        <f t="array" aca="1" ref="GQ56" ca="1">LARGE(IF(ISNA(R56:FT56),"",R56:FT56),GQ$2)</f>
        <v>0</v>
      </c>
      <c r="GR56">
        <f t="shared" ca="1" si="38"/>
        <v>0</v>
      </c>
    </row>
    <row r="57" spans="1:200" ht="30" customHeight="1" x14ac:dyDescent="0.25">
      <c r="A57">
        <f t="shared" si="3"/>
        <v>169</v>
      </c>
      <c r="B57" s="81">
        <f>VLOOKUP(F57,Countries!$D$5:$F$254,3,FALSE)</f>
        <v>8643000</v>
      </c>
      <c r="C57" s="86" t="e">
        <f t="shared" ca="1" si="4"/>
        <v>#N/A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165</f>
        <v>Switzerland</v>
      </c>
      <c r="G57" s="81" t="e">
        <f t="shared" ca="1" si="5"/>
        <v>#N/A</v>
      </c>
      <c r="H57" s="81" t="e">
        <f t="shared" ca="1" si="6"/>
        <v>#N/A</v>
      </c>
      <c r="I57" s="100" t="str">
        <f t="shared" si="7"/>
        <v>Switzerland</v>
      </c>
      <c r="J57" s="80">
        <f t="shared" si="8"/>
        <v>0</v>
      </c>
      <c r="K57" s="80">
        <f t="shared" si="9"/>
        <v>0</v>
      </c>
      <c r="L57" s="80" t="e">
        <f t="shared" si="107"/>
        <v>#N/A</v>
      </c>
      <c r="M57" s="80" t="e">
        <f t="shared" si="107"/>
        <v>#N/A</v>
      </c>
      <c r="N57" s="80" t="e">
        <f t="shared" si="107"/>
        <v>#N/A</v>
      </c>
      <c r="O57" s="80">
        <f t="shared" si="107"/>
        <v>0</v>
      </c>
      <c r="P57" s="80">
        <f t="shared" si="107"/>
        <v>0</v>
      </c>
      <c r="Q57" s="80">
        <f t="shared" si="107"/>
        <v>0</v>
      </c>
      <c r="R57" s="80">
        <f t="shared" si="107"/>
        <v>0</v>
      </c>
      <c r="S57" s="80">
        <f t="shared" si="107"/>
        <v>0</v>
      </c>
      <c r="T57" s="80">
        <f t="shared" si="107"/>
        <v>0</v>
      </c>
      <c r="U57" s="80">
        <f t="shared" si="107"/>
        <v>0</v>
      </c>
      <c r="V57" s="80">
        <f t="shared" si="108"/>
        <v>0</v>
      </c>
      <c r="W57" s="80">
        <f t="shared" si="108"/>
        <v>0</v>
      </c>
      <c r="X57" s="80">
        <f t="shared" si="108"/>
        <v>0</v>
      </c>
      <c r="Y57" s="80">
        <f t="shared" si="108"/>
        <v>0</v>
      </c>
      <c r="Z57" s="80">
        <f t="shared" si="108"/>
        <v>0</v>
      </c>
      <c r="AA57" s="80">
        <f t="shared" si="108"/>
        <v>0</v>
      </c>
      <c r="AB57" s="80">
        <f t="shared" si="108"/>
        <v>0</v>
      </c>
      <c r="AC57" s="80">
        <f t="shared" si="108"/>
        <v>0</v>
      </c>
      <c r="AD57" s="80">
        <f t="shared" si="108"/>
        <v>0</v>
      </c>
      <c r="AE57" s="80">
        <f t="shared" si="108"/>
        <v>0</v>
      </c>
      <c r="AF57" s="80">
        <f t="shared" si="109"/>
        <v>0</v>
      </c>
      <c r="AG57" s="80">
        <f t="shared" si="109"/>
        <v>0</v>
      </c>
      <c r="AH57" s="80">
        <f t="shared" si="109"/>
        <v>0</v>
      </c>
      <c r="AI57" s="80">
        <f t="shared" si="109"/>
        <v>0</v>
      </c>
      <c r="AJ57" s="80">
        <f t="shared" si="109"/>
        <v>0</v>
      </c>
      <c r="AK57" s="80">
        <f t="shared" si="109"/>
        <v>0</v>
      </c>
      <c r="AL57" s="80">
        <f t="shared" si="109"/>
        <v>0</v>
      </c>
      <c r="AM57" s="80">
        <f t="shared" si="109"/>
        <v>0</v>
      </c>
      <c r="AN57" s="80">
        <f t="shared" si="109"/>
        <v>0</v>
      </c>
      <c r="AO57" s="80">
        <f t="shared" si="109"/>
        <v>0</v>
      </c>
      <c r="AP57" s="80">
        <f t="shared" si="110"/>
        <v>0</v>
      </c>
      <c r="AQ57" s="80">
        <f t="shared" si="110"/>
        <v>0</v>
      </c>
      <c r="AR57" s="80">
        <f t="shared" si="110"/>
        <v>0</v>
      </c>
      <c r="AS57" s="80">
        <f t="shared" si="110"/>
        <v>0</v>
      </c>
      <c r="AT57" s="80">
        <f t="shared" si="110"/>
        <v>0</v>
      </c>
      <c r="AU57" s="80">
        <f t="shared" si="110"/>
        <v>0</v>
      </c>
      <c r="AV57" s="80">
        <f t="shared" si="110"/>
        <v>0</v>
      </c>
      <c r="AW57" s="80">
        <f t="shared" si="110"/>
        <v>0</v>
      </c>
      <c r="AX57" s="80">
        <f t="shared" si="110"/>
        <v>0</v>
      </c>
      <c r="AY57" s="80">
        <f t="shared" si="110"/>
        <v>0</v>
      </c>
      <c r="AZ57" s="80">
        <f t="shared" si="111"/>
        <v>0</v>
      </c>
      <c r="BA57" s="80">
        <f t="shared" si="111"/>
        <v>0.2</v>
      </c>
      <c r="BB57" s="80">
        <f t="shared" si="111"/>
        <v>0.2</v>
      </c>
      <c r="BC57" s="80">
        <f t="shared" si="111"/>
        <v>0.2</v>
      </c>
      <c r="BD57" s="80">
        <f t="shared" si="111"/>
        <v>0.4</v>
      </c>
      <c r="BE57" s="80">
        <f t="shared" si="111"/>
        <v>0.4</v>
      </c>
      <c r="BF57" s="80">
        <f t="shared" si="111"/>
        <v>0.4</v>
      </c>
      <c r="BG57" s="80">
        <f t="shared" si="111"/>
        <v>0.6</v>
      </c>
      <c r="BH57" s="80">
        <f t="shared" si="111"/>
        <v>0.6</v>
      </c>
      <c r="BI57" s="80">
        <f t="shared" si="111"/>
        <v>1.8</v>
      </c>
      <c r="BJ57" s="80">
        <f t="shared" si="112"/>
        <v>2.2000000000000002</v>
      </c>
      <c r="BK57" s="80">
        <f t="shared" si="112"/>
        <v>2.2000000000000002</v>
      </c>
      <c r="BL57" s="80">
        <f t="shared" si="112"/>
        <v>2</v>
      </c>
      <c r="BM57" s="80">
        <f t="shared" si="112"/>
        <v>4.5999999999999996</v>
      </c>
      <c r="BN57" s="80">
        <f t="shared" si="112"/>
        <v>3.4</v>
      </c>
      <c r="BO57" s="80">
        <f t="shared" si="112"/>
        <v>5.6</v>
      </c>
      <c r="BP57" s="80">
        <f t="shared" si="112"/>
        <v>8</v>
      </c>
      <c r="BQ57" s="80">
        <f t="shared" si="112"/>
        <v>12.2</v>
      </c>
      <c r="BR57" s="80">
        <f t="shared" si="112"/>
        <v>14.2</v>
      </c>
      <c r="BS57" s="80">
        <f t="shared" si="112"/>
        <v>18.399999999999999</v>
      </c>
      <c r="BT57" s="80">
        <f t="shared" si="113"/>
        <v>16.2</v>
      </c>
      <c r="BU57" s="80">
        <f t="shared" si="113"/>
        <v>19.8</v>
      </c>
      <c r="BV57" s="80">
        <f t="shared" si="113"/>
        <v>23.2</v>
      </c>
      <c r="BW57" s="80">
        <f t="shared" si="113"/>
        <v>26.6</v>
      </c>
      <c r="BX57" s="80">
        <f t="shared" si="113"/>
        <v>28.8</v>
      </c>
      <c r="BY57" s="80">
        <f t="shared" si="113"/>
        <v>35.6</v>
      </c>
      <c r="BZ57" s="80">
        <f t="shared" si="113"/>
        <v>41.2</v>
      </c>
      <c r="CA57" s="80">
        <f t="shared" si="113"/>
        <v>48.4</v>
      </c>
      <c r="CB57" s="80">
        <f t="shared" si="113"/>
        <v>51.4</v>
      </c>
      <c r="CC57" s="80">
        <f t="shared" si="113"/>
        <v>54.4</v>
      </c>
      <c r="CD57" s="80">
        <f t="shared" si="114"/>
        <v>58.2</v>
      </c>
      <c r="CE57" s="80">
        <f t="shared" si="114"/>
        <v>61.4</v>
      </c>
      <c r="CF57" s="80">
        <f t="shared" si="114"/>
        <v>56.4</v>
      </c>
      <c r="CG57" s="80">
        <f t="shared" si="114"/>
        <v>55.4</v>
      </c>
      <c r="CH57" s="80">
        <f t="shared" si="114"/>
        <v>57</v>
      </c>
      <c r="CI57" s="80">
        <f t="shared" si="114"/>
        <v>60.8</v>
      </c>
      <c r="CJ57" s="80">
        <f t="shared" si="114"/>
        <v>56.4</v>
      </c>
      <c r="CK57" s="80">
        <f t="shared" si="114"/>
        <v>57.4</v>
      </c>
      <c r="CL57" s="80">
        <f t="shared" si="114"/>
        <v>54.2</v>
      </c>
      <c r="CM57" s="80">
        <f t="shared" si="114"/>
        <v>57</v>
      </c>
      <c r="CN57" s="80">
        <f t="shared" si="115"/>
        <v>48.6</v>
      </c>
      <c r="CO57" s="80">
        <f t="shared" si="115"/>
        <v>45.2</v>
      </c>
      <c r="CP57" s="80">
        <f t="shared" si="115"/>
        <v>47.4</v>
      </c>
      <c r="CQ57" s="80">
        <f t="shared" si="115"/>
        <v>49</v>
      </c>
      <c r="CR57" s="80">
        <f t="shared" si="115"/>
        <v>44.2</v>
      </c>
      <c r="CS57" s="80">
        <f t="shared" si="115"/>
        <v>46</v>
      </c>
      <c r="CT57" s="80">
        <f t="shared" si="115"/>
        <v>43.8</v>
      </c>
      <c r="CU57" s="80">
        <f t="shared" si="115"/>
        <v>38</v>
      </c>
      <c r="CV57" s="80">
        <f t="shared" si="115"/>
        <v>39.4</v>
      </c>
      <c r="CW57" s="80">
        <f t="shared" si="115"/>
        <v>36.4</v>
      </c>
      <c r="CX57" s="80">
        <f t="shared" si="116"/>
        <v>36.200000000000003</v>
      </c>
      <c r="CY57" s="80">
        <f t="shared" si="116"/>
        <v>39.200000000000003</v>
      </c>
      <c r="CZ57" s="80">
        <f t="shared" si="116"/>
        <v>34</v>
      </c>
      <c r="DA57" s="80">
        <f t="shared" si="116"/>
        <v>26.4</v>
      </c>
      <c r="DB57" s="80">
        <f t="shared" si="116"/>
        <v>31.2</v>
      </c>
      <c r="DC57" s="80">
        <f t="shared" si="116"/>
        <v>30</v>
      </c>
      <c r="DD57" s="80">
        <f t="shared" si="116"/>
        <v>25.4</v>
      </c>
      <c r="DE57" s="80">
        <f t="shared" si="116"/>
        <v>27.6</v>
      </c>
      <c r="DF57" s="80">
        <f t="shared" si="116"/>
        <v>28.8</v>
      </c>
      <c r="DG57" s="80">
        <f t="shared" si="116"/>
        <v>19.399999999999999</v>
      </c>
      <c r="DH57" s="80">
        <f t="shared" si="117"/>
        <v>12.6</v>
      </c>
      <c r="DI57" s="80">
        <f t="shared" si="117"/>
        <v>13.6</v>
      </c>
      <c r="DJ57" s="80">
        <f t="shared" si="117"/>
        <v>11.6</v>
      </c>
      <c r="DK57" s="80">
        <f t="shared" si="117"/>
        <v>10.199999999999999</v>
      </c>
      <c r="DL57" s="80">
        <f t="shared" si="117"/>
        <v>9.6</v>
      </c>
      <c r="DM57" s="80">
        <f t="shared" si="117"/>
        <v>12.2</v>
      </c>
      <c r="DN57" s="80">
        <f t="shared" si="117"/>
        <v>9.1999999999999993</v>
      </c>
      <c r="DO57" s="80">
        <f t="shared" si="117"/>
        <v>7.6</v>
      </c>
      <c r="DP57" s="80">
        <f t="shared" si="117"/>
        <v>8</v>
      </c>
      <c r="DQ57" s="80">
        <f t="shared" si="117"/>
        <v>11.4</v>
      </c>
      <c r="DR57" s="80">
        <f t="shared" si="118"/>
        <v>9.4</v>
      </c>
      <c r="DS57" s="80">
        <f t="shared" si="118"/>
        <v>8.4</v>
      </c>
      <c r="DT57" s="80">
        <f t="shared" si="118"/>
        <v>9</v>
      </c>
      <c r="DU57" s="80">
        <f t="shared" si="118"/>
        <v>6.8</v>
      </c>
      <c r="DV57" s="80">
        <f t="shared" si="118"/>
        <v>2.8</v>
      </c>
      <c r="DW57" s="80">
        <f t="shared" si="118"/>
        <v>3.2</v>
      </c>
      <c r="DX57" s="80">
        <f t="shared" si="118"/>
        <v>3.8</v>
      </c>
      <c r="DY57" s="80">
        <f t="shared" si="118"/>
        <v>2.8</v>
      </c>
      <c r="DZ57" s="80">
        <f t="shared" si="118"/>
        <v>3.8</v>
      </c>
      <c r="EA57" s="80">
        <f t="shared" si="118"/>
        <v>4.4000000000000004</v>
      </c>
      <c r="EB57" s="80">
        <f t="shared" si="119"/>
        <v>3.8</v>
      </c>
      <c r="EC57" s="80">
        <f t="shared" si="119"/>
        <v>3</v>
      </c>
      <c r="ED57" s="80">
        <f t="shared" si="119"/>
        <v>4.2</v>
      </c>
      <c r="EE57" s="80">
        <f t="shared" si="119"/>
        <v>3.4</v>
      </c>
      <c r="EF57" s="80">
        <f t="shared" si="119"/>
        <v>2.8</v>
      </c>
      <c r="EG57" s="80">
        <f t="shared" si="119"/>
        <v>2.8</v>
      </c>
      <c r="EH57" s="80">
        <f t="shared" si="119"/>
        <v>2.6</v>
      </c>
      <c r="EI57" s="80">
        <f t="shared" si="119"/>
        <v>1.2</v>
      </c>
      <c r="EJ57" s="80">
        <f t="shared" si="119"/>
        <v>1</v>
      </c>
      <c r="EK57" s="80">
        <f t="shared" si="119"/>
        <v>0.6</v>
      </c>
      <c r="EL57" s="80">
        <f t="shared" si="120"/>
        <v>0.2</v>
      </c>
      <c r="EM57" s="80">
        <f t="shared" si="120"/>
        <v>0.4</v>
      </c>
      <c r="EN57" s="80">
        <f t="shared" si="120"/>
        <v>0.4</v>
      </c>
      <c r="EO57" s="80">
        <f t="shared" si="120"/>
        <v>0.2</v>
      </c>
      <c r="EP57" s="80">
        <f t="shared" si="120"/>
        <v>0.2</v>
      </c>
      <c r="EQ57" s="80">
        <f t="shared" si="120"/>
        <v>0.2</v>
      </c>
      <c r="ER57" s="80">
        <f t="shared" si="120"/>
        <v>0.4</v>
      </c>
      <c r="ES57" s="80">
        <f t="shared" si="120"/>
        <v>2.6</v>
      </c>
      <c r="ET57" s="80">
        <f t="shared" si="120"/>
        <v>3</v>
      </c>
      <c r="EU57" s="80">
        <f t="shared" si="120"/>
        <v>3.2</v>
      </c>
      <c r="EV57" s="80">
        <f t="shared" si="121"/>
        <v>3.4</v>
      </c>
      <c r="EW57" s="80">
        <f t="shared" si="121"/>
        <v>3</v>
      </c>
      <c r="EX57" s="80">
        <f t="shared" si="121"/>
        <v>0.8</v>
      </c>
      <c r="EY57" s="80">
        <f t="shared" si="121"/>
        <v>0.6</v>
      </c>
      <c r="EZ57" s="80" t="e">
        <f t="shared" si="121"/>
        <v>#N/A</v>
      </c>
      <c r="FA57" s="80" t="e">
        <f t="shared" si="121"/>
        <v>#N/A</v>
      </c>
      <c r="FB57" s="80" t="e">
        <f t="shared" si="121"/>
        <v>#N/A</v>
      </c>
      <c r="FC57" s="80" t="e">
        <f t="shared" si="121"/>
        <v>#N/A</v>
      </c>
      <c r="FD57" s="80" t="e">
        <f t="shared" si="121"/>
        <v>#N/A</v>
      </c>
      <c r="FE57" s="80" t="e">
        <f t="shared" si="121"/>
        <v>#N/A</v>
      </c>
      <c r="FF57" s="80" t="e">
        <f t="shared" si="122"/>
        <v>#N/A</v>
      </c>
      <c r="FG57" s="80" t="e">
        <f t="shared" si="122"/>
        <v>#N/A</v>
      </c>
      <c r="FH57" s="80" t="e">
        <f t="shared" si="122"/>
        <v>#N/A</v>
      </c>
      <c r="FI57" s="80" t="e">
        <f t="shared" si="122"/>
        <v>#N/A</v>
      </c>
      <c r="FJ57" s="80" t="e">
        <f t="shared" si="122"/>
        <v>#N/A</v>
      </c>
      <c r="FK57" s="80" t="e">
        <f t="shared" si="122"/>
        <v>#N/A</v>
      </c>
      <c r="FL57" s="80" t="e">
        <f t="shared" si="122"/>
        <v>#N/A</v>
      </c>
      <c r="FM57" s="80" t="e">
        <f t="shared" si="122"/>
        <v>#N/A</v>
      </c>
      <c r="FN57" s="80" t="e">
        <f t="shared" si="122"/>
        <v>#N/A</v>
      </c>
      <c r="FO57">
        <v>1</v>
      </c>
      <c r="FQ57" s="10">
        <f t="shared" ca="1" si="123"/>
        <v>3</v>
      </c>
      <c r="FR57" s="10">
        <f t="shared" ca="1" si="123"/>
        <v>3.2</v>
      </c>
      <c r="FS57" s="10">
        <f t="shared" ca="1" si="123"/>
        <v>3.4</v>
      </c>
      <c r="FT57" s="10">
        <f t="shared" ca="1" si="123"/>
        <v>3</v>
      </c>
      <c r="FU57" s="10">
        <f t="shared" ca="1" si="123"/>
        <v>0.8</v>
      </c>
      <c r="FV57" s="10">
        <f t="shared" ca="1" si="123"/>
        <v>0.6</v>
      </c>
      <c r="FW57" s="10" t="e">
        <f t="shared" ca="1" si="123"/>
        <v>#N/A</v>
      </c>
      <c r="FX57" s="10" t="e">
        <f t="shared" ca="1" si="27"/>
        <v>#N/A</v>
      </c>
      <c r="FY57" s="10" t="e">
        <f t="shared" ref="FY57:FY63" ca="1" si="124">MAX(FQ57:FW57)=FZ57</f>
        <v>#N/A</v>
      </c>
      <c r="FZ57" s="10">
        <f t="array" ref="FZ57">MAX(IF(ISNA(L57:FN57),"",L57:FN57))</f>
        <v>61.4</v>
      </c>
      <c r="GA57" s="52" t="e">
        <f t="shared" ca="1" si="28"/>
        <v>#N/A</v>
      </c>
      <c r="GB57" t="str">
        <f t="shared" si="29"/>
        <v>Europe</v>
      </c>
      <c r="GC57" t="str">
        <f t="shared" si="30"/>
        <v>Switzerland</v>
      </c>
      <c r="GD57" s="10">
        <f t="shared" si="31"/>
        <v>61.4</v>
      </c>
      <c r="GE57" s="10" t="e">
        <f t="shared" ca="1" si="32"/>
        <v>#N/A</v>
      </c>
      <c r="GF57" s="10" t="e">
        <f t="shared" ca="1" si="33"/>
        <v>#N/A</v>
      </c>
      <c r="GG57" s="10" t="e">
        <f t="shared" ca="1" si="34"/>
        <v>#N/A</v>
      </c>
      <c r="GH57" s="10" t="e">
        <f t="shared" ca="1" si="35"/>
        <v>#N/A</v>
      </c>
      <c r="GI57" s="10" t="e">
        <f t="shared" ca="1" si="36"/>
        <v>#N/A</v>
      </c>
      <c r="GJ57" s="10" t="e">
        <f t="shared" ca="1" si="37"/>
        <v>#N/A</v>
      </c>
      <c r="GK57">
        <f t="array" ref="GK57">LARGE(IF(ISNA(L57:FN57),"",L57:FN57),GK$2)</f>
        <v>61.4</v>
      </c>
      <c r="GL57">
        <f t="array" ref="GL57">LARGE(IF(ISNA(M57:FO57),"",M57:FO57),GL$2)</f>
        <v>60.8</v>
      </c>
      <c r="GM57">
        <f t="array" ref="GM57">LARGE(IF(ISNA(N57:FP57),"",N57:FP57),GM$2)</f>
        <v>58.2</v>
      </c>
      <c r="GN57">
        <f t="array" aca="1" ref="GN57" ca="1">LARGE(IF(ISNA(O57:FQ57),"",O57:FQ57),GN$2)</f>
        <v>57.4</v>
      </c>
      <c r="GO57">
        <f t="array" aca="1" ref="GO57" ca="1">LARGE(IF(ISNA(P57:FR57),"",P57:FR57),GO$2)</f>
        <v>57</v>
      </c>
      <c r="GP57">
        <f t="array" aca="1" ref="GP57" ca="1">LARGE(IF(ISNA(Q57:FS57),"",Q57:FS57),GP$2)</f>
        <v>57</v>
      </c>
      <c r="GQ57">
        <f t="array" aca="1" ref="GQ57" ca="1">LARGE(IF(ISNA(R57:FT57),"",R57:FT57),GQ$2)</f>
        <v>56.4</v>
      </c>
      <c r="GR57">
        <f t="shared" ca="1" si="38"/>
        <v>58.314285714285703</v>
      </c>
    </row>
    <row r="58" spans="1:200" ht="30" customHeight="1" x14ac:dyDescent="0.25">
      <c r="A58">
        <f t="shared" si="3"/>
        <v>23</v>
      </c>
      <c r="B58" s="81">
        <f>VLOOKUP(F58,Countries!$D$5:$F$254,3,FALSE)</f>
        <v>11100000</v>
      </c>
      <c r="C58" s="86" t="e">
        <f t="shared" ca="1" si="4"/>
        <v>#N/A</v>
      </c>
      <c r="D58" s="80" t="str">
        <f>VLOOKUP(F58,Countries!$D$5:$E$254,2,FALSE)</f>
        <v>Europe</v>
      </c>
      <c r="E58" s="80" t="str">
        <f>VLOOKUP(F58,Countries!$D$5:$G$254,4,FALSE)</f>
        <v>WeEurope</v>
      </c>
      <c r="F58" s="80" t="str">
        <f>Infections!A20</f>
        <v>Belgium</v>
      </c>
      <c r="G58" s="81" t="e">
        <f t="shared" ca="1" si="5"/>
        <v>#N/A</v>
      </c>
      <c r="H58" s="81" t="e">
        <f t="shared" ca="1" si="6"/>
        <v>#N/A</v>
      </c>
      <c r="I58" s="100" t="str">
        <f t="shared" si="7"/>
        <v>Belgium</v>
      </c>
      <c r="J58" s="80">
        <f t="shared" si="8"/>
        <v>0</v>
      </c>
      <c r="K58" s="80">
        <f t="shared" si="9"/>
        <v>0</v>
      </c>
      <c r="L58" s="80" t="e">
        <f t="shared" si="107"/>
        <v>#N/A</v>
      </c>
      <c r="M58" s="80" t="e">
        <f t="shared" si="107"/>
        <v>#N/A</v>
      </c>
      <c r="N58" s="80" t="e">
        <f t="shared" si="107"/>
        <v>#N/A</v>
      </c>
      <c r="O58" s="80">
        <f t="shared" si="107"/>
        <v>0</v>
      </c>
      <c r="P58" s="80">
        <f t="shared" si="107"/>
        <v>0</v>
      </c>
      <c r="Q58" s="80">
        <f t="shared" si="107"/>
        <v>0</v>
      </c>
      <c r="R58" s="80">
        <f t="shared" si="107"/>
        <v>0</v>
      </c>
      <c r="S58" s="80">
        <f t="shared" si="107"/>
        <v>0</v>
      </c>
      <c r="T58" s="80">
        <f t="shared" si="107"/>
        <v>0</v>
      </c>
      <c r="U58" s="80">
        <f t="shared" si="107"/>
        <v>0</v>
      </c>
      <c r="V58" s="80">
        <f t="shared" si="108"/>
        <v>0</v>
      </c>
      <c r="W58" s="80">
        <f t="shared" si="108"/>
        <v>0</v>
      </c>
      <c r="X58" s="80">
        <f t="shared" si="108"/>
        <v>0</v>
      </c>
      <c r="Y58" s="80">
        <f t="shared" si="108"/>
        <v>0</v>
      </c>
      <c r="Z58" s="80">
        <f t="shared" si="108"/>
        <v>0</v>
      </c>
      <c r="AA58" s="80">
        <f t="shared" si="108"/>
        <v>0</v>
      </c>
      <c r="AB58" s="80">
        <f t="shared" si="108"/>
        <v>0</v>
      </c>
      <c r="AC58" s="80">
        <f t="shared" si="108"/>
        <v>0</v>
      </c>
      <c r="AD58" s="80">
        <f t="shared" si="108"/>
        <v>0</v>
      </c>
      <c r="AE58" s="80">
        <f t="shared" si="108"/>
        <v>0</v>
      </c>
      <c r="AF58" s="80">
        <f t="shared" si="109"/>
        <v>0</v>
      </c>
      <c r="AG58" s="80">
        <f t="shared" si="109"/>
        <v>0</v>
      </c>
      <c r="AH58" s="80">
        <f t="shared" si="109"/>
        <v>0</v>
      </c>
      <c r="AI58" s="80">
        <f t="shared" si="109"/>
        <v>0</v>
      </c>
      <c r="AJ58" s="80">
        <f t="shared" si="109"/>
        <v>0</v>
      </c>
      <c r="AK58" s="80">
        <f t="shared" si="109"/>
        <v>0</v>
      </c>
      <c r="AL58" s="80">
        <f t="shared" si="109"/>
        <v>0</v>
      </c>
      <c r="AM58" s="80">
        <f t="shared" si="109"/>
        <v>0</v>
      </c>
      <c r="AN58" s="80">
        <f t="shared" si="109"/>
        <v>0</v>
      </c>
      <c r="AO58" s="80">
        <f t="shared" si="109"/>
        <v>0</v>
      </c>
      <c r="AP58" s="80">
        <f t="shared" si="110"/>
        <v>0</v>
      </c>
      <c r="AQ58" s="80">
        <f t="shared" si="110"/>
        <v>0</v>
      </c>
      <c r="AR58" s="80">
        <f t="shared" si="110"/>
        <v>0</v>
      </c>
      <c r="AS58" s="80">
        <f t="shared" si="110"/>
        <v>0</v>
      </c>
      <c r="AT58" s="80">
        <f t="shared" si="110"/>
        <v>0</v>
      </c>
      <c r="AU58" s="80">
        <f t="shared" si="110"/>
        <v>0</v>
      </c>
      <c r="AV58" s="80">
        <f t="shared" si="110"/>
        <v>0</v>
      </c>
      <c r="AW58" s="80">
        <f t="shared" si="110"/>
        <v>0</v>
      </c>
      <c r="AX58" s="80">
        <f t="shared" si="110"/>
        <v>0</v>
      </c>
      <c r="AY58" s="80">
        <f t="shared" si="110"/>
        <v>0</v>
      </c>
      <c r="AZ58" s="80">
        <f t="shared" si="111"/>
        <v>0</v>
      </c>
      <c r="BA58" s="80">
        <f t="shared" si="111"/>
        <v>0</v>
      </c>
      <c r="BB58" s="80">
        <f t="shared" si="111"/>
        <v>0</v>
      </c>
      <c r="BC58" s="80">
        <f t="shared" si="111"/>
        <v>0</v>
      </c>
      <c r="BD58" s="80">
        <f t="shared" si="111"/>
        <v>0</v>
      </c>
      <c r="BE58" s="80">
        <f t="shared" si="111"/>
        <v>0</v>
      </c>
      <c r="BF58" s="80">
        <f t="shared" si="111"/>
        <v>0</v>
      </c>
      <c r="BG58" s="80">
        <f t="shared" si="111"/>
        <v>0.6</v>
      </c>
      <c r="BH58" s="80">
        <f t="shared" si="111"/>
        <v>0.6</v>
      </c>
      <c r="BI58" s="80">
        <f t="shared" si="111"/>
        <v>0.6</v>
      </c>
      <c r="BJ58" s="80">
        <f t="shared" si="112"/>
        <v>0.8</v>
      </c>
      <c r="BK58" s="80">
        <f t="shared" si="112"/>
        <v>0.8</v>
      </c>
      <c r="BL58" s="80">
        <f t="shared" si="112"/>
        <v>0.4</v>
      </c>
      <c r="BM58" s="80">
        <f t="shared" si="112"/>
        <v>1.4</v>
      </c>
      <c r="BN58" s="80">
        <f t="shared" si="112"/>
        <v>2.2000000000000002</v>
      </c>
      <c r="BO58" s="80">
        <f t="shared" si="112"/>
        <v>3.4</v>
      </c>
      <c r="BP58" s="80">
        <f t="shared" si="112"/>
        <v>6.6</v>
      </c>
      <c r="BQ58" s="80">
        <f t="shared" si="112"/>
        <v>12.4</v>
      </c>
      <c r="BR58" s="80">
        <f t="shared" si="112"/>
        <v>13</v>
      </c>
      <c r="BS58" s="80">
        <f t="shared" si="112"/>
        <v>14.8</v>
      </c>
      <c r="BT58" s="80">
        <f t="shared" si="113"/>
        <v>20.2</v>
      </c>
      <c r="BU58" s="80">
        <f t="shared" si="113"/>
        <v>28.2</v>
      </c>
      <c r="BV58" s="80">
        <f t="shared" si="113"/>
        <v>30.6</v>
      </c>
      <c r="BW58" s="80">
        <f t="shared" si="113"/>
        <v>42.8</v>
      </c>
      <c r="BX58" s="80">
        <f t="shared" si="113"/>
        <v>53</v>
      </c>
      <c r="BY58" s="80">
        <f t="shared" si="113"/>
        <v>61.8</v>
      </c>
      <c r="BZ58" s="80">
        <f t="shared" si="113"/>
        <v>67</v>
      </c>
      <c r="CA58" s="80">
        <f t="shared" si="113"/>
        <v>97</v>
      </c>
      <c r="CB58" s="80">
        <f t="shared" si="113"/>
        <v>107.8</v>
      </c>
      <c r="CC58" s="80">
        <f t="shared" si="113"/>
        <v>131.6</v>
      </c>
      <c r="CD58" s="80">
        <f t="shared" si="114"/>
        <v>142.4</v>
      </c>
      <c r="CE58" s="80">
        <f t="shared" si="114"/>
        <v>154</v>
      </c>
      <c r="CF58" s="80">
        <f t="shared" si="114"/>
        <v>148.4</v>
      </c>
      <c r="CG58" s="80">
        <f t="shared" si="114"/>
        <v>160.80000000000001</v>
      </c>
      <c r="CH58" s="80">
        <f t="shared" si="114"/>
        <v>204.8</v>
      </c>
      <c r="CI58" s="80">
        <f t="shared" si="114"/>
        <v>219.4</v>
      </c>
      <c r="CJ58" s="80">
        <f t="shared" si="114"/>
        <v>248</v>
      </c>
      <c r="CK58" s="80">
        <f t="shared" si="114"/>
        <v>314.39999999999998</v>
      </c>
      <c r="CL58" s="80">
        <f t="shared" si="114"/>
        <v>342.8</v>
      </c>
      <c r="CM58" s="80">
        <f t="shared" si="114"/>
        <v>313</v>
      </c>
      <c r="CN58" s="80">
        <f t="shared" si="115"/>
        <v>332.6</v>
      </c>
      <c r="CO58" s="80">
        <f t="shared" si="115"/>
        <v>326.8</v>
      </c>
      <c r="CP58" s="80">
        <f t="shared" si="115"/>
        <v>284.2</v>
      </c>
      <c r="CQ58" s="80">
        <f t="shared" si="115"/>
        <v>302.2</v>
      </c>
      <c r="CR58" s="80">
        <f t="shared" si="115"/>
        <v>312.60000000000002</v>
      </c>
      <c r="CS58" s="80">
        <f t="shared" si="115"/>
        <v>310</v>
      </c>
      <c r="CT58" s="80">
        <f t="shared" si="115"/>
        <v>305.2</v>
      </c>
      <c r="CU58" s="80">
        <f t="shared" si="115"/>
        <v>277.60000000000002</v>
      </c>
      <c r="CV58" s="80">
        <f t="shared" si="115"/>
        <v>228.2</v>
      </c>
      <c r="CW58" s="80">
        <f t="shared" si="115"/>
        <v>219.8</v>
      </c>
      <c r="CX58" s="80">
        <f t="shared" si="116"/>
        <v>207.4</v>
      </c>
      <c r="CY58" s="80">
        <f t="shared" si="116"/>
        <v>199.2</v>
      </c>
      <c r="CZ58" s="80">
        <f t="shared" si="116"/>
        <v>217.8</v>
      </c>
      <c r="DA58" s="80">
        <f t="shared" si="116"/>
        <v>219.2</v>
      </c>
      <c r="DB58" s="80">
        <f t="shared" si="116"/>
        <v>189</v>
      </c>
      <c r="DC58" s="80">
        <f t="shared" si="116"/>
        <v>168.2</v>
      </c>
      <c r="DD58" s="80">
        <f t="shared" si="116"/>
        <v>164.4</v>
      </c>
      <c r="DE58" s="80">
        <f t="shared" si="116"/>
        <v>135.4</v>
      </c>
      <c r="DF58" s="80">
        <f t="shared" si="116"/>
        <v>121.8</v>
      </c>
      <c r="DG58" s="80">
        <f t="shared" si="116"/>
        <v>111.6</v>
      </c>
      <c r="DH58" s="80">
        <f t="shared" si="117"/>
        <v>102.6</v>
      </c>
      <c r="DI58" s="80">
        <f t="shared" si="117"/>
        <v>84.6</v>
      </c>
      <c r="DJ58" s="80">
        <f t="shared" si="117"/>
        <v>84.4</v>
      </c>
      <c r="DK58" s="80">
        <f t="shared" si="117"/>
        <v>127.2</v>
      </c>
      <c r="DL58" s="80">
        <f t="shared" si="117"/>
        <v>130</v>
      </c>
      <c r="DM58" s="80">
        <f t="shared" si="117"/>
        <v>135.4</v>
      </c>
      <c r="DN58" s="80">
        <f t="shared" si="117"/>
        <v>131.4</v>
      </c>
      <c r="DO58" s="80">
        <f t="shared" si="117"/>
        <v>128</v>
      </c>
      <c r="DP58" s="80">
        <f t="shared" si="117"/>
        <v>73.599999999999994</v>
      </c>
      <c r="DQ58" s="80">
        <f t="shared" si="117"/>
        <v>69.2</v>
      </c>
      <c r="DR58" s="80">
        <f t="shared" si="118"/>
        <v>64.400000000000006</v>
      </c>
      <c r="DS58" s="80">
        <f t="shared" si="118"/>
        <v>64.400000000000006</v>
      </c>
      <c r="DT58" s="80">
        <f t="shared" si="118"/>
        <v>60.6</v>
      </c>
      <c r="DU58" s="80">
        <f t="shared" si="118"/>
        <v>59.6</v>
      </c>
      <c r="DV58" s="80">
        <f t="shared" si="118"/>
        <v>58.2</v>
      </c>
      <c r="DW58" s="80">
        <f t="shared" si="118"/>
        <v>47.4</v>
      </c>
      <c r="DX58" s="80">
        <f t="shared" si="118"/>
        <v>41</v>
      </c>
      <c r="DY58" s="80">
        <f t="shared" si="118"/>
        <v>38.200000000000003</v>
      </c>
      <c r="DZ58" s="80">
        <f t="shared" si="118"/>
        <v>36.200000000000003</v>
      </c>
      <c r="EA58" s="80">
        <f t="shared" si="118"/>
        <v>32</v>
      </c>
      <c r="EB58" s="80">
        <f t="shared" si="119"/>
        <v>31.4</v>
      </c>
      <c r="EC58" s="80">
        <f t="shared" si="119"/>
        <v>34.4</v>
      </c>
      <c r="ED58" s="80">
        <f t="shared" si="119"/>
        <v>32.4</v>
      </c>
      <c r="EE58" s="80">
        <f t="shared" si="119"/>
        <v>29.6</v>
      </c>
      <c r="EF58" s="80">
        <f t="shared" si="119"/>
        <v>30.4</v>
      </c>
      <c r="EG58" s="80">
        <f t="shared" si="119"/>
        <v>30.2</v>
      </c>
      <c r="EH58" s="80">
        <f t="shared" si="119"/>
        <v>30</v>
      </c>
      <c r="EI58" s="80">
        <f t="shared" si="119"/>
        <v>28.2</v>
      </c>
      <c r="EJ58" s="80">
        <f t="shared" si="119"/>
        <v>26.6</v>
      </c>
      <c r="EK58" s="80">
        <f t="shared" si="119"/>
        <v>24.4</v>
      </c>
      <c r="EL58" s="80">
        <f t="shared" si="120"/>
        <v>23.4</v>
      </c>
      <c r="EM58" s="80">
        <f t="shared" si="120"/>
        <v>18.399999999999999</v>
      </c>
      <c r="EN58" s="80">
        <f t="shared" si="120"/>
        <v>19</v>
      </c>
      <c r="EO58" s="80">
        <f t="shared" si="120"/>
        <v>19.8</v>
      </c>
      <c r="EP58" s="80">
        <f t="shared" si="120"/>
        <v>18.8</v>
      </c>
      <c r="EQ58" s="80">
        <f t="shared" si="120"/>
        <v>18</v>
      </c>
      <c r="ER58" s="80">
        <f t="shared" si="120"/>
        <v>16.8</v>
      </c>
      <c r="ES58" s="80">
        <f t="shared" si="120"/>
        <v>14.2</v>
      </c>
      <c r="ET58" s="80">
        <f t="shared" si="120"/>
        <v>12.6</v>
      </c>
      <c r="EU58" s="80">
        <f t="shared" si="120"/>
        <v>11.2</v>
      </c>
      <c r="EV58" s="80">
        <f t="shared" si="121"/>
        <v>10.199999999999999</v>
      </c>
      <c r="EW58" s="80">
        <f t="shared" si="121"/>
        <v>8.8000000000000007</v>
      </c>
      <c r="EX58" s="80">
        <f t="shared" si="121"/>
        <v>7.2</v>
      </c>
      <c r="EY58" s="80">
        <f t="shared" si="121"/>
        <v>6.4</v>
      </c>
      <c r="EZ58" s="80" t="e">
        <f t="shared" si="121"/>
        <v>#N/A</v>
      </c>
      <c r="FA58" s="80" t="e">
        <f t="shared" si="121"/>
        <v>#N/A</v>
      </c>
      <c r="FB58" s="80" t="e">
        <f t="shared" si="121"/>
        <v>#N/A</v>
      </c>
      <c r="FC58" s="80" t="e">
        <f t="shared" si="121"/>
        <v>#N/A</v>
      </c>
      <c r="FD58" s="80" t="e">
        <f t="shared" si="121"/>
        <v>#N/A</v>
      </c>
      <c r="FE58" s="80" t="e">
        <f t="shared" si="121"/>
        <v>#N/A</v>
      </c>
      <c r="FF58" s="80" t="e">
        <f t="shared" si="122"/>
        <v>#N/A</v>
      </c>
      <c r="FG58" s="80" t="e">
        <f t="shared" si="122"/>
        <v>#N/A</v>
      </c>
      <c r="FH58" s="80" t="e">
        <f t="shared" si="122"/>
        <v>#N/A</v>
      </c>
      <c r="FI58" s="80" t="e">
        <f t="shared" si="122"/>
        <v>#N/A</v>
      </c>
      <c r="FJ58" s="80" t="e">
        <f t="shared" si="122"/>
        <v>#N/A</v>
      </c>
      <c r="FK58" s="80" t="e">
        <f t="shared" si="122"/>
        <v>#N/A</v>
      </c>
      <c r="FL58" s="80" t="e">
        <f t="shared" si="122"/>
        <v>#N/A</v>
      </c>
      <c r="FM58" s="80" t="e">
        <f t="shared" si="122"/>
        <v>#N/A</v>
      </c>
      <c r="FN58" s="80" t="e">
        <f t="shared" si="122"/>
        <v>#N/A</v>
      </c>
      <c r="FO58">
        <v>1</v>
      </c>
      <c r="FQ58" s="10">
        <f t="shared" ca="1" si="123"/>
        <v>12.6</v>
      </c>
      <c r="FR58" s="10">
        <f t="shared" ca="1" si="123"/>
        <v>11.2</v>
      </c>
      <c r="FS58" s="10">
        <f t="shared" ca="1" si="123"/>
        <v>10.199999999999999</v>
      </c>
      <c r="FT58" s="10">
        <f t="shared" ca="1" si="123"/>
        <v>8.8000000000000007</v>
      </c>
      <c r="FU58" s="10">
        <f t="shared" ca="1" si="123"/>
        <v>7.2</v>
      </c>
      <c r="FV58" s="10">
        <f t="shared" ca="1" si="123"/>
        <v>6.4</v>
      </c>
      <c r="FW58" s="10" t="e">
        <f t="shared" ca="1" si="123"/>
        <v>#N/A</v>
      </c>
      <c r="FX58" s="10" t="e">
        <f t="shared" ca="1" si="27"/>
        <v>#N/A</v>
      </c>
      <c r="FY58" s="10" t="e">
        <f t="shared" ca="1" si="124"/>
        <v>#N/A</v>
      </c>
      <c r="FZ58" s="10">
        <f t="array" ref="FZ58">MAX(IF(ISNA(L58:FN58),"",L58:FN58))</f>
        <v>342.8</v>
      </c>
      <c r="GA58" s="52" t="e">
        <f t="shared" ca="1" si="28"/>
        <v>#N/A</v>
      </c>
      <c r="GB58" t="str">
        <f t="shared" si="29"/>
        <v>Europe</v>
      </c>
      <c r="GC58" t="str">
        <f t="shared" si="30"/>
        <v>Belgium</v>
      </c>
      <c r="GD58" s="10">
        <f t="shared" si="31"/>
        <v>342.8</v>
      </c>
      <c r="GE58" s="10" t="e">
        <f t="shared" ca="1" si="32"/>
        <v>#N/A</v>
      </c>
      <c r="GF58" s="10" t="e">
        <f t="shared" ca="1" si="33"/>
        <v>#N/A</v>
      </c>
      <c r="GG58" s="10" t="e">
        <f t="shared" ca="1" si="34"/>
        <v>#N/A</v>
      </c>
      <c r="GH58" s="10" t="e">
        <f t="shared" ca="1" si="35"/>
        <v>#N/A</v>
      </c>
      <c r="GI58" s="10" t="e">
        <f t="shared" ca="1" si="36"/>
        <v>#N/A</v>
      </c>
      <c r="GJ58" s="10" t="e">
        <f t="shared" ca="1" si="37"/>
        <v>#N/A</v>
      </c>
      <c r="GK58">
        <f t="array" ref="GK58">LARGE(IF(ISNA(L58:FN58),"",L58:FN58),GK$2)</f>
        <v>342.8</v>
      </c>
      <c r="GL58">
        <f t="array" ref="GL58">LARGE(IF(ISNA(M58:FO58),"",M58:FO58),GL$2)</f>
        <v>332.6</v>
      </c>
      <c r="GM58">
        <f t="array" ref="GM58">LARGE(IF(ISNA(N58:FP58),"",N58:FP58),GM$2)</f>
        <v>326.8</v>
      </c>
      <c r="GN58">
        <f t="array" aca="1" ref="GN58" ca="1">LARGE(IF(ISNA(O58:FQ58),"",O58:FQ58),GN$2)</f>
        <v>314.39999999999998</v>
      </c>
      <c r="GO58">
        <f t="array" aca="1" ref="GO58" ca="1">LARGE(IF(ISNA(P58:FR58),"",P58:FR58),GO$2)</f>
        <v>313</v>
      </c>
      <c r="GP58">
        <f t="array" aca="1" ref="GP58" ca="1">LARGE(IF(ISNA(Q58:FS58),"",Q58:FS58),GP$2)</f>
        <v>312.60000000000002</v>
      </c>
      <c r="GQ58">
        <f t="array" aca="1" ref="GQ58" ca="1">LARGE(IF(ISNA(R58:FT58),"",R58:FT58),GQ$2)</f>
        <v>310</v>
      </c>
      <c r="GR58">
        <f t="shared" ca="1" si="38"/>
        <v>321.74285714285713</v>
      </c>
    </row>
    <row r="59" spans="1:200" ht="30" customHeight="1" x14ac:dyDescent="0.25">
      <c r="A59">
        <f t="shared" si="3"/>
        <v>52</v>
      </c>
      <c r="B59" s="81">
        <f>VLOOKUP(F59,Countries!$D$5:$F$254,3,FALSE)</f>
        <v>10650000</v>
      </c>
      <c r="C59" s="86" t="e">
        <f t="shared" ca="1" si="4"/>
        <v>#N/A</v>
      </c>
      <c r="D59" s="80" t="str">
        <f>VLOOKUP(F59,Countries!$D$5:$E$254,2,FALSE)</f>
        <v>Europe</v>
      </c>
      <c r="E59" s="80" t="str">
        <f>VLOOKUP(F59,Countries!$D$5:$G$254,4,FALSE)</f>
        <v>WeEurope</v>
      </c>
      <c r="F59" s="80" t="str">
        <f>Infections!A49</f>
        <v>Czechia</v>
      </c>
      <c r="G59" s="81" t="e">
        <f t="shared" ca="1" si="5"/>
        <v>#N/A</v>
      </c>
      <c r="H59" s="81" t="e">
        <f t="shared" ca="1" si="6"/>
        <v>#N/A</v>
      </c>
      <c r="I59" s="100" t="str">
        <f t="shared" si="7"/>
        <v>Czechia</v>
      </c>
      <c r="J59" s="80">
        <f t="shared" si="8"/>
        <v>0</v>
      </c>
      <c r="K59" s="80">
        <f t="shared" si="9"/>
        <v>0</v>
      </c>
      <c r="L59" s="80" t="e">
        <f t="shared" si="107"/>
        <v>#N/A</v>
      </c>
      <c r="M59" s="80" t="e">
        <f t="shared" si="107"/>
        <v>#N/A</v>
      </c>
      <c r="N59" s="80" t="e">
        <f t="shared" si="107"/>
        <v>#N/A</v>
      </c>
      <c r="O59" s="80">
        <f t="shared" si="107"/>
        <v>0</v>
      </c>
      <c r="P59" s="80">
        <f t="shared" si="107"/>
        <v>0</v>
      </c>
      <c r="Q59" s="80">
        <f t="shared" si="107"/>
        <v>0</v>
      </c>
      <c r="R59" s="80">
        <f t="shared" si="107"/>
        <v>0</v>
      </c>
      <c r="S59" s="80">
        <f t="shared" si="107"/>
        <v>0</v>
      </c>
      <c r="T59" s="80">
        <f t="shared" si="107"/>
        <v>0</v>
      </c>
      <c r="U59" s="80">
        <f t="shared" si="107"/>
        <v>0</v>
      </c>
      <c r="V59" s="80">
        <f t="shared" si="108"/>
        <v>0</v>
      </c>
      <c r="W59" s="80">
        <f t="shared" si="108"/>
        <v>0</v>
      </c>
      <c r="X59" s="80">
        <f t="shared" si="108"/>
        <v>0</v>
      </c>
      <c r="Y59" s="80">
        <f t="shared" si="108"/>
        <v>0</v>
      </c>
      <c r="Z59" s="80">
        <f t="shared" si="108"/>
        <v>0</v>
      </c>
      <c r="AA59" s="80">
        <f t="shared" si="108"/>
        <v>0</v>
      </c>
      <c r="AB59" s="80">
        <f t="shared" si="108"/>
        <v>0</v>
      </c>
      <c r="AC59" s="80">
        <f t="shared" si="108"/>
        <v>0</v>
      </c>
      <c r="AD59" s="80">
        <f t="shared" si="108"/>
        <v>0</v>
      </c>
      <c r="AE59" s="80">
        <f t="shared" si="108"/>
        <v>0</v>
      </c>
      <c r="AF59" s="80">
        <f t="shared" si="109"/>
        <v>0</v>
      </c>
      <c r="AG59" s="80">
        <f t="shared" si="109"/>
        <v>0</v>
      </c>
      <c r="AH59" s="80">
        <f t="shared" si="109"/>
        <v>0</v>
      </c>
      <c r="AI59" s="80">
        <f t="shared" si="109"/>
        <v>0</v>
      </c>
      <c r="AJ59" s="80">
        <f t="shared" si="109"/>
        <v>0</v>
      </c>
      <c r="AK59" s="80">
        <f t="shared" si="109"/>
        <v>0</v>
      </c>
      <c r="AL59" s="80">
        <f t="shared" si="109"/>
        <v>0</v>
      </c>
      <c r="AM59" s="80">
        <f t="shared" si="109"/>
        <v>0</v>
      </c>
      <c r="AN59" s="80">
        <f t="shared" si="109"/>
        <v>0</v>
      </c>
      <c r="AO59" s="80">
        <f t="shared" si="109"/>
        <v>0</v>
      </c>
      <c r="AP59" s="80">
        <f t="shared" si="110"/>
        <v>0</v>
      </c>
      <c r="AQ59" s="80">
        <f t="shared" si="110"/>
        <v>0</v>
      </c>
      <c r="AR59" s="80">
        <f t="shared" si="110"/>
        <v>0</v>
      </c>
      <c r="AS59" s="80">
        <f t="shared" si="110"/>
        <v>0</v>
      </c>
      <c r="AT59" s="80">
        <f t="shared" si="110"/>
        <v>0</v>
      </c>
      <c r="AU59" s="80">
        <f t="shared" si="110"/>
        <v>0</v>
      </c>
      <c r="AV59" s="80">
        <f t="shared" si="110"/>
        <v>0</v>
      </c>
      <c r="AW59" s="80">
        <f t="shared" si="110"/>
        <v>0</v>
      </c>
      <c r="AX59" s="80">
        <f t="shared" si="110"/>
        <v>0</v>
      </c>
      <c r="AY59" s="80">
        <f t="shared" si="110"/>
        <v>0</v>
      </c>
      <c r="AZ59" s="80">
        <f t="shared" si="111"/>
        <v>0</v>
      </c>
      <c r="BA59" s="80">
        <f t="shared" si="111"/>
        <v>0</v>
      </c>
      <c r="BB59" s="80">
        <f t="shared" si="111"/>
        <v>0</v>
      </c>
      <c r="BC59" s="80">
        <f t="shared" si="111"/>
        <v>0</v>
      </c>
      <c r="BD59" s="80">
        <f t="shared" si="111"/>
        <v>0</v>
      </c>
      <c r="BE59" s="80">
        <f t="shared" si="111"/>
        <v>0</v>
      </c>
      <c r="BF59" s="80">
        <f t="shared" si="111"/>
        <v>0</v>
      </c>
      <c r="BG59" s="80">
        <f t="shared" si="111"/>
        <v>0</v>
      </c>
      <c r="BH59" s="80">
        <f t="shared" si="111"/>
        <v>0</v>
      </c>
      <c r="BI59" s="80">
        <f t="shared" si="111"/>
        <v>0</v>
      </c>
      <c r="BJ59" s="80">
        <f t="shared" si="112"/>
        <v>0</v>
      </c>
      <c r="BK59" s="80">
        <f t="shared" si="112"/>
        <v>0</v>
      </c>
      <c r="BL59" s="80">
        <f t="shared" si="112"/>
        <v>0</v>
      </c>
      <c r="BM59" s="80">
        <f t="shared" si="112"/>
        <v>0</v>
      </c>
      <c r="BN59" s="80">
        <f t="shared" si="112"/>
        <v>0</v>
      </c>
      <c r="BO59" s="80">
        <f t="shared" si="112"/>
        <v>0</v>
      </c>
      <c r="BP59" s="80">
        <f t="shared" si="112"/>
        <v>0</v>
      </c>
      <c r="BQ59" s="80">
        <f t="shared" si="112"/>
        <v>0</v>
      </c>
      <c r="BR59" s="80">
        <f t="shared" si="112"/>
        <v>0.2</v>
      </c>
      <c r="BS59" s="80">
        <f t="shared" si="112"/>
        <v>0.2</v>
      </c>
      <c r="BT59" s="80">
        <f t="shared" si="113"/>
        <v>0.6</v>
      </c>
      <c r="BU59" s="80">
        <f t="shared" si="113"/>
        <v>1.2</v>
      </c>
      <c r="BV59" s="80">
        <f t="shared" si="113"/>
        <v>1.8</v>
      </c>
      <c r="BW59" s="80">
        <f t="shared" si="113"/>
        <v>1.6</v>
      </c>
      <c r="BX59" s="80">
        <f t="shared" si="113"/>
        <v>2</v>
      </c>
      <c r="BY59" s="80">
        <f t="shared" si="113"/>
        <v>2.6</v>
      </c>
      <c r="BZ59" s="80">
        <f t="shared" si="113"/>
        <v>3.4</v>
      </c>
      <c r="CA59" s="80">
        <f t="shared" si="113"/>
        <v>4.4000000000000004</v>
      </c>
      <c r="CB59" s="80">
        <f t="shared" si="113"/>
        <v>6</v>
      </c>
      <c r="CC59" s="80">
        <f t="shared" si="113"/>
        <v>6.6</v>
      </c>
      <c r="CD59" s="80">
        <f t="shared" si="114"/>
        <v>7.4</v>
      </c>
      <c r="CE59" s="80">
        <f t="shared" si="114"/>
        <v>7.2</v>
      </c>
      <c r="CF59" s="80">
        <f t="shared" si="114"/>
        <v>7.2</v>
      </c>
      <c r="CG59" s="80">
        <f t="shared" si="114"/>
        <v>7.8</v>
      </c>
      <c r="CH59" s="80">
        <f t="shared" si="114"/>
        <v>8.8000000000000007</v>
      </c>
      <c r="CI59" s="80">
        <f t="shared" si="114"/>
        <v>9.1999999999999993</v>
      </c>
      <c r="CJ59" s="80">
        <f t="shared" si="114"/>
        <v>10.6</v>
      </c>
      <c r="CK59" s="80">
        <f t="shared" si="114"/>
        <v>10.4</v>
      </c>
      <c r="CL59" s="80">
        <f t="shared" si="114"/>
        <v>10.199999999999999</v>
      </c>
      <c r="CM59" s="80">
        <f t="shared" si="114"/>
        <v>10</v>
      </c>
      <c r="CN59" s="80">
        <f t="shared" si="115"/>
        <v>8.8000000000000007</v>
      </c>
      <c r="CO59" s="80">
        <f t="shared" si="115"/>
        <v>9.8000000000000007</v>
      </c>
      <c r="CP59" s="80">
        <f t="shared" si="115"/>
        <v>9.4</v>
      </c>
      <c r="CQ59" s="80">
        <f t="shared" si="115"/>
        <v>8</v>
      </c>
      <c r="CR59" s="80">
        <f t="shared" si="115"/>
        <v>7</v>
      </c>
      <c r="CS59" s="80">
        <f t="shared" si="115"/>
        <v>7.6</v>
      </c>
      <c r="CT59" s="80">
        <f t="shared" si="115"/>
        <v>5</v>
      </c>
      <c r="CU59" s="80">
        <f t="shared" si="115"/>
        <v>5.6</v>
      </c>
      <c r="CV59" s="80">
        <f t="shared" si="115"/>
        <v>6.4</v>
      </c>
      <c r="CW59" s="80">
        <f t="shared" si="115"/>
        <v>7</v>
      </c>
      <c r="CX59" s="80">
        <f t="shared" si="116"/>
        <v>5.8</v>
      </c>
      <c r="CY59" s="80">
        <f t="shared" si="116"/>
        <v>5.6</v>
      </c>
      <c r="CZ59" s="80">
        <f t="shared" si="116"/>
        <v>4.8</v>
      </c>
      <c r="DA59" s="80">
        <f t="shared" si="116"/>
        <v>3.8</v>
      </c>
      <c r="DB59" s="80">
        <f t="shared" si="116"/>
        <v>3</v>
      </c>
      <c r="DC59" s="80">
        <f t="shared" si="116"/>
        <v>3.4</v>
      </c>
      <c r="DD59" s="80">
        <f t="shared" si="116"/>
        <v>2.6</v>
      </c>
      <c r="DE59" s="80">
        <f t="shared" si="116"/>
        <v>3.6</v>
      </c>
      <c r="DF59" s="80">
        <f t="shared" si="116"/>
        <v>4</v>
      </c>
      <c r="DG59" s="80">
        <f t="shared" si="116"/>
        <v>4.4000000000000004</v>
      </c>
      <c r="DH59" s="80">
        <f t="shared" si="117"/>
        <v>4.2</v>
      </c>
      <c r="DI59" s="80">
        <f t="shared" si="117"/>
        <v>5</v>
      </c>
      <c r="DJ59" s="80">
        <f t="shared" si="117"/>
        <v>4.2</v>
      </c>
      <c r="DK59" s="80">
        <f t="shared" si="117"/>
        <v>4.4000000000000004</v>
      </c>
      <c r="DL59" s="80">
        <f t="shared" si="117"/>
        <v>5</v>
      </c>
      <c r="DM59" s="80">
        <f t="shared" si="117"/>
        <v>5</v>
      </c>
      <c r="DN59" s="80">
        <f t="shared" si="117"/>
        <v>4.8</v>
      </c>
      <c r="DO59" s="80">
        <f t="shared" si="117"/>
        <v>4.5999999999999996</v>
      </c>
      <c r="DP59" s="80">
        <f t="shared" si="117"/>
        <v>4</v>
      </c>
      <c r="DQ59" s="80">
        <f t="shared" si="117"/>
        <v>2.6</v>
      </c>
      <c r="DR59" s="80">
        <f t="shared" si="118"/>
        <v>3.4</v>
      </c>
      <c r="DS59" s="80">
        <f t="shared" si="118"/>
        <v>3.4</v>
      </c>
      <c r="DT59" s="80">
        <f t="shared" si="118"/>
        <v>3</v>
      </c>
      <c r="DU59" s="80">
        <f t="shared" si="118"/>
        <v>2.8</v>
      </c>
      <c r="DV59" s="80">
        <f t="shared" si="118"/>
        <v>3</v>
      </c>
      <c r="DW59" s="80">
        <f t="shared" si="118"/>
        <v>1.4</v>
      </c>
      <c r="DX59" s="80">
        <f t="shared" si="118"/>
        <v>1.8</v>
      </c>
      <c r="DY59" s="80">
        <f t="shared" si="118"/>
        <v>1.8</v>
      </c>
      <c r="DZ59" s="80">
        <f t="shared" si="118"/>
        <v>2</v>
      </c>
      <c r="EA59" s="80">
        <f t="shared" si="118"/>
        <v>2.8</v>
      </c>
      <c r="EB59" s="80">
        <f t="shared" si="119"/>
        <v>3.4</v>
      </c>
      <c r="EC59" s="80">
        <f t="shared" si="119"/>
        <v>2.6</v>
      </c>
      <c r="ED59" s="80">
        <f t="shared" si="119"/>
        <v>2.6</v>
      </c>
      <c r="EE59" s="80">
        <f t="shared" si="119"/>
        <v>2.2000000000000002</v>
      </c>
      <c r="EF59" s="80">
        <f t="shared" si="119"/>
        <v>1</v>
      </c>
      <c r="EG59" s="80">
        <f t="shared" si="119"/>
        <v>1</v>
      </c>
      <c r="EH59" s="80">
        <f t="shared" si="119"/>
        <v>0.8</v>
      </c>
      <c r="EI59" s="80">
        <f t="shared" si="119"/>
        <v>0.4</v>
      </c>
      <c r="EJ59" s="80">
        <f t="shared" si="119"/>
        <v>0.6</v>
      </c>
      <c r="EK59" s="80">
        <f t="shared" si="119"/>
        <v>0.8</v>
      </c>
      <c r="EL59" s="80">
        <f t="shared" si="120"/>
        <v>0.8</v>
      </c>
      <c r="EM59" s="80">
        <f t="shared" si="120"/>
        <v>1.2</v>
      </c>
      <c r="EN59" s="80">
        <f t="shared" si="120"/>
        <v>1.4</v>
      </c>
      <c r="EO59" s="80">
        <f t="shared" si="120"/>
        <v>1.4</v>
      </c>
      <c r="EP59" s="80">
        <f t="shared" si="120"/>
        <v>1.2</v>
      </c>
      <c r="EQ59" s="80">
        <f t="shared" si="120"/>
        <v>0.8</v>
      </c>
      <c r="ER59" s="80">
        <f t="shared" si="120"/>
        <v>0.6</v>
      </c>
      <c r="ES59" s="80">
        <f t="shared" si="120"/>
        <v>0.4</v>
      </c>
      <c r="ET59" s="80">
        <f t="shared" si="120"/>
        <v>0.6</v>
      </c>
      <c r="EU59" s="80">
        <f t="shared" si="120"/>
        <v>0.2</v>
      </c>
      <c r="EV59" s="80">
        <f t="shared" si="121"/>
        <v>0.4</v>
      </c>
      <c r="EW59" s="80">
        <f t="shared" si="121"/>
        <v>0</v>
      </c>
      <c r="EX59" s="80">
        <f t="shared" si="121"/>
        <v>0.2</v>
      </c>
      <c r="EY59" s="80">
        <f t="shared" si="121"/>
        <v>0</v>
      </c>
      <c r="EZ59" s="80" t="e">
        <f t="shared" si="121"/>
        <v>#N/A</v>
      </c>
      <c r="FA59" s="80" t="e">
        <f t="shared" si="121"/>
        <v>#N/A</v>
      </c>
      <c r="FB59" s="80" t="e">
        <f t="shared" si="121"/>
        <v>#N/A</v>
      </c>
      <c r="FC59" s="80" t="e">
        <f t="shared" si="121"/>
        <v>#N/A</v>
      </c>
      <c r="FD59" s="80" t="e">
        <f t="shared" si="121"/>
        <v>#N/A</v>
      </c>
      <c r="FE59" s="80" t="e">
        <f t="shared" si="121"/>
        <v>#N/A</v>
      </c>
      <c r="FF59" s="80" t="e">
        <f t="shared" si="122"/>
        <v>#N/A</v>
      </c>
      <c r="FG59" s="80" t="e">
        <f t="shared" si="122"/>
        <v>#N/A</v>
      </c>
      <c r="FH59" s="80" t="e">
        <f t="shared" si="122"/>
        <v>#N/A</v>
      </c>
      <c r="FI59" s="80" t="e">
        <f t="shared" si="122"/>
        <v>#N/A</v>
      </c>
      <c r="FJ59" s="80" t="e">
        <f t="shared" si="122"/>
        <v>#N/A</v>
      </c>
      <c r="FK59" s="80" t="e">
        <f t="shared" si="122"/>
        <v>#N/A</v>
      </c>
      <c r="FL59" s="80" t="e">
        <f t="shared" si="122"/>
        <v>#N/A</v>
      </c>
      <c r="FM59" s="80" t="e">
        <f t="shared" si="122"/>
        <v>#N/A</v>
      </c>
      <c r="FN59" s="80" t="e">
        <f t="shared" si="122"/>
        <v>#N/A</v>
      </c>
      <c r="FO59">
        <v>1</v>
      </c>
      <c r="FQ59" s="10">
        <f t="shared" ca="1" si="123"/>
        <v>0.6</v>
      </c>
      <c r="FR59" s="10">
        <f t="shared" ca="1" si="123"/>
        <v>0.2</v>
      </c>
      <c r="FS59" s="10">
        <f t="shared" ca="1" si="123"/>
        <v>0.4</v>
      </c>
      <c r="FT59" s="10">
        <f t="shared" ca="1" si="123"/>
        <v>0</v>
      </c>
      <c r="FU59" s="10">
        <f t="shared" ca="1" si="123"/>
        <v>0.2</v>
      </c>
      <c r="FV59" s="10">
        <f t="shared" ca="1" si="123"/>
        <v>0</v>
      </c>
      <c r="FW59" s="10" t="e">
        <f t="shared" ca="1" si="123"/>
        <v>#N/A</v>
      </c>
      <c r="FX59" s="10" t="e">
        <f t="shared" ca="1" si="27"/>
        <v>#N/A</v>
      </c>
      <c r="FY59" s="10" t="e">
        <f t="shared" ca="1" si="124"/>
        <v>#N/A</v>
      </c>
      <c r="FZ59" s="10">
        <f t="array" ref="FZ59">MAX(IF(ISNA(L59:FN59),"",L59:FN59))</f>
        <v>10.6</v>
      </c>
      <c r="GA59" s="52" t="e">
        <f t="shared" ca="1" si="28"/>
        <v>#N/A</v>
      </c>
      <c r="GB59" t="str">
        <f t="shared" si="29"/>
        <v>Europe</v>
      </c>
      <c r="GC59" t="str">
        <f t="shared" si="30"/>
        <v>Czechia</v>
      </c>
      <c r="GD59" s="10">
        <f t="shared" si="31"/>
        <v>10.6</v>
      </c>
      <c r="GE59" s="10" t="e">
        <f t="shared" ca="1" si="32"/>
        <v>#N/A</v>
      </c>
      <c r="GF59" s="10" t="e">
        <f t="shared" ca="1" si="33"/>
        <v>#N/A</v>
      </c>
      <c r="GG59" s="10" t="e">
        <f t="shared" ca="1" si="34"/>
        <v>#N/A</v>
      </c>
      <c r="GH59" s="10" t="e">
        <f t="shared" ca="1" si="35"/>
        <v>#N/A</v>
      </c>
      <c r="GI59" s="10" t="e">
        <f t="shared" ca="1" si="36"/>
        <v>#N/A</v>
      </c>
      <c r="GJ59" s="10" t="e">
        <f t="shared" ca="1" si="37"/>
        <v>#N/A</v>
      </c>
      <c r="GK59">
        <f t="array" ref="GK59">LARGE(IF(ISNA(L59:FN59),"",L59:FN59),GK$2)</f>
        <v>10.6</v>
      </c>
      <c r="GL59">
        <f t="array" ref="GL59">LARGE(IF(ISNA(M59:FO59),"",M59:FO59),GL$2)</f>
        <v>10.4</v>
      </c>
      <c r="GM59">
        <f t="array" ref="GM59">LARGE(IF(ISNA(N59:FP59),"",N59:FP59),GM$2)</f>
        <v>10.199999999999999</v>
      </c>
      <c r="GN59">
        <f t="array" aca="1" ref="GN59" ca="1">LARGE(IF(ISNA(O59:FQ59),"",O59:FQ59),GN$2)</f>
        <v>10</v>
      </c>
      <c r="GO59">
        <f t="array" aca="1" ref="GO59" ca="1">LARGE(IF(ISNA(P59:FR59),"",P59:FR59),GO$2)</f>
        <v>9.8000000000000007</v>
      </c>
      <c r="GP59">
        <f t="array" aca="1" ref="GP59" ca="1">LARGE(IF(ISNA(Q59:FS59),"",Q59:FS59),GP$2)</f>
        <v>9.4</v>
      </c>
      <c r="GQ59">
        <f t="array" aca="1" ref="GQ59" ca="1">LARGE(IF(ISNA(R59:FT59),"",R59:FT59),GQ$2)</f>
        <v>9.1999999999999993</v>
      </c>
      <c r="GR59">
        <f t="shared" ca="1" si="38"/>
        <v>9.9428571428571413</v>
      </c>
    </row>
    <row r="60" spans="1:200" ht="30" customHeight="1" x14ac:dyDescent="0.25">
      <c r="A60">
        <f t="shared" si="3"/>
        <v>68</v>
      </c>
      <c r="B60" s="81">
        <f>VLOOKUP(F60,Countries!$D$5:$F$254,3,FALSE)</f>
        <v>63600000</v>
      </c>
      <c r="C60" s="86" t="e">
        <f t="shared" ca="1" si="4"/>
        <v>#N/A</v>
      </c>
      <c r="D60" s="80" t="str">
        <f>VLOOKUP(F60,Countries!$D$5:$E$254,2,FALSE)</f>
        <v>Europe</v>
      </c>
      <c r="E60" s="80" t="str">
        <f>VLOOKUP(F60,Countries!$D$5:$G$254,4,FALSE)</f>
        <v>WeEurope</v>
      </c>
      <c r="F60" s="80" t="str">
        <f>Infections!A65</f>
        <v>France</v>
      </c>
      <c r="G60" s="81" t="e">
        <f t="shared" ca="1" si="5"/>
        <v>#N/A</v>
      </c>
      <c r="H60" s="81" t="e">
        <f t="shared" ca="1" si="6"/>
        <v>#N/A</v>
      </c>
      <c r="I60" s="100" t="str">
        <f t="shared" si="7"/>
        <v>France</v>
      </c>
      <c r="J60" s="80">
        <f t="shared" si="8"/>
        <v>0</v>
      </c>
      <c r="K60" s="80">
        <f t="shared" si="9"/>
        <v>0</v>
      </c>
      <c r="L60" s="80" t="e">
        <f t="shared" si="107"/>
        <v>#N/A</v>
      </c>
      <c r="M60" s="80" t="e">
        <f t="shared" si="107"/>
        <v>#N/A</v>
      </c>
      <c r="N60" s="80" t="e">
        <f t="shared" si="107"/>
        <v>#N/A</v>
      </c>
      <c r="O60" s="80">
        <f t="shared" si="107"/>
        <v>0</v>
      </c>
      <c r="P60" s="80">
        <f t="shared" si="107"/>
        <v>0</v>
      </c>
      <c r="Q60" s="80">
        <f t="shared" si="107"/>
        <v>0</v>
      </c>
      <c r="R60" s="80">
        <f t="shared" si="107"/>
        <v>0</v>
      </c>
      <c r="S60" s="80">
        <f t="shared" si="107"/>
        <v>0</v>
      </c>
      <c r="T60" s="80">
        <f t="shared" si="107"/>
        <v>0</v>
      </c>
      <c r="U60" s="80">
        <f t="shared" si="107"/>
        <v>0</v>
      </c>
      <c r="V60" s="80">
        <f t="shared" si="108"/>
        <v>0</v>
      </c>
      <c r="W60" s="80">
        <f t="shared" si="108"/>
        <v>0</v>
      </c>
      <c r="X60" s="80">
        <f t="shared" si="108"/>
        <v>0</v>
      </c>
      <c r="Y60" s="80">
        <f t="shared" si="108"/>
        <v>0</v>
      </c>
      <c r="Z60" s="80">
        <f t="shared" si="108"/>
        <v>0</v>
      </c>
      <c r="AA60" s="80">
        <f t="shared" si="108"/>
        <v>0</v>
      </c>
      <c r="AB60" s="80">
        <f t="shared" si="108"/>
        <v>0</v>
      </c>
      <c r="AC60" s="80">
        <f t="shared" si="108"/>
        <v>0</v>
      </c>
      <c r="AD60" s="80">
        <f t="shared" si="108"/>
        <v>0</v>
      </c>
      <c r="AE60" s="80">
        <f t="shared" si="108"/>
        <v>0</v>
      </c>
      <c r="AF60" s="80">
        <f t="shared" si="109"/>
        <v>0</v>
      </c>
      <c r="AG60" s="80">
        <f t="shared" si="109"/>
        <v>0</v>
      </c>
      <c r="AH60" s="80">
        <f t="shared" si="109"/>
        <v>0.2</v>
      </c>
      <c r="AI60" s="80">
        <f t="shared" si="109"/>
        <v>0.2</v>
      </c>
      <c r="AJ60" s="80">
        <f t="shared" si="109"/>
        <v>0.2</v>
      </c>
      <c r="AK60" s="80">
        <f t="shared" si="109"/>
        <v>0.2</v>
      </c>
      <c r="AL60" s="80">
        <f t="shared" si="109"/>
        <v>0.2</v>
      </c>
      <c r="AM60" s="80">
        <f t="shared" si="109"/>
        <v>0</v>
      </c>
      <c r="AN60" s="80">
        <f t="shared" si="109"/>
        <v>0</v>
      </c>
      <c r="AO60" s="80">
        <f t="shared" si="109"/>
        <v>0</v>
      </c>
      <c r="AP60" s="80">
        <f t="shared" si="110"/>
        <v>0</v>
      </c>
      <c r="AQ60" s="80">
        <f t="shared" si="110"/>
        <v>0</v>
      </c>
      <c r="AR60" s="80">
        <f t="shared" si="110"/>
        <v>0</v>
      </c>
      <c r="AS60" s="80">
        <f t="shared" si="110"/>
        <v>0.2</v>
      </c>
      <c r="AT60" s="80">
        <f t="shared" si="110"/>
        <v>0.2</v>
      </c>
      <c r="AU60" s="80">
        <f t="shared" si="110"/>
        <v>0.2</v>
      </c>
      <c r="AV60" s="80">
        <f t="shared" si="110"/>
        <v>0.2</v>
      </c>
      <c r="AW60" s="80">
        <f t="shared" si="110"/>
        <v>0.2</v>
      </c>
      <c r="AX60" s="80">
        <f t="shared" si="110"/>
        <v>0.2</v>
      </c>
      <c r="AY60" s="80">
        <f t="shared" si="110"/>
        <v>0.4</v>
      </c>
      <c r="AZ60" s="80">
        <f t="shared" si="111"/>
        <v>0.4</v>
      </c>
      <c r="BA60" s="80">
        <f t="shared" si="111"/>
        <v>0.8</v>
      </c>
      <c r="BB60" s="80">
        <f t="shared" si="111"/>
        <v>1.4</v>
      </c>
      <c r="BC60" s="80">
        <f t="shared" si="111"/>
        <v>1.6</v>
      </c>
      <c r="BD60" s="80">
        <f t="shared" si="111"/>
        <v>3</v>
      </c>
      <c r="BE60" s="80">
        <f t="shared" si="111"/>
        <v>3</v>
      </c>
      <c r="BF60" s="80">
        <f t="shared" si="111"/>
        <v>5.4</v>
      </c>
      <c r="BG60" s="80">
        <f t="shared" si="111"/>
        <v>7.8</v>
      </c>
      <c r="BH60" s="80">
        <f t="shared" si="111"/>
        <v>7.4</v>
      </c>
      <c r="BI60" s="80">
        <f t="shared" si="111"/>
        <v>12</v>
      </c>
      <c r="BJ60" s="80">
        <f t="shared" si="112"/>
        <v>14.4</v>
      </c>
      <c r="BK60" s="80">
        <f t="shared" si="112"/>
        <v>11.6</v>
      </c>
      <c r="BL60" s="80">
        <f t="shared" si="112"/>
        <v>20.2</v>
      </c>
      <c r="BM60" s="80">
        <f t="shared" si="112"/>
        <v>20.2</v>
      </c>
      <c r="BN60" s="80">
        <f t="shared" si="112"/>
        <v>14</v>
      </c>
      <c r="BO60" s="80">
        <f t="shared" si="112"/>
        <v>30.6</v>
      </c>
      <c r="BP60" s="80">
        <f t="shared" si="112"/>
        <v>72</v>
      </c>
      <c r="BQ60" s="80">
        <f t="shared" si="112"/>
        <v>82.8</v>
      </c>
      <c r="BR60" s="80">
        <f t="shared" si="112"/>
        <v>105.4</v>
      </c>
      <c r="BS60" s="80">
        <f t="shared" si="112"/>
        <v>142.6</v>
      </c>
      <c r="BT60" s="80">
        <f t="shared" si="113"/>
        <v>171.6</v>
      </c>
      <c r="BU60" s="80">
        <f t="shared" si="113"/>
        <v>176.4</v>
      </c>
      <c r="BV60" s="80">
        <f t="shared" si="113"/>
        <v>227</v>
      </c>
      <c r="BW60" s="80">
        <f t="shared" si="113"/>
        <v>264.2</v>
      </c>
      <c r="BX60" s="80">
        <f t="shared" si="113"/>
        <v>291</v>
      </c>
      <c r="BY60" s="80">
        <f t="shared" si="113"/>
        <v>301.8</v>
      </c>
      <c r="BZ60" s="80">
        <f t="shared" si="113"/>
        <v>339.4</v>
      </c>
      <c r="CA60" s="80">
        <f t="shared" si="113"/>
        <v>366.8</v>
      </c>
      <c r="CB60" s="80">
        <f t="shared" si="113"/>
        <v>483.4</v>
      </c>
      <c r="CC60" s="80">
        <f t="shared" si="113"/>
        <v>616.20000000000005</v>
      </c>
      <c r="CD60" s="80">
        <f t="shared" si="114"/>
        <v>781.8</v>
      </c>
      <c r="CE60" s="80">
        <f t="shared" si="114"/>
        <v>908.8</v>
      </c>
      <c r="CF60" s="80">
        <f t="shared" si="114"/>
        <v>912.2</v>
      </c>
      <c r="CG60" s="80">
        <f t="shared" si="114"/>
        <v>902.4</v>
      </c>
      <c r="CH60" s="80">
        <f t="shared" si="114"/>
        <v>989</v>
      </c>
      <c r="CI60" s="80">
        <f t="shared" si="114"/>
        <v>873.4</v>
      </c>
      <c r="CJ60" s="80">
        <f t="shared" si="114"/>
        <v>930.8</v>
      </c>
      <c r="CK60" s="80">
        <f t="shared" si="114"/>
        <v>1024.4000000000001</v>
      </c>
      <c r="CL60" s="80">
        <f t="shared" si="114"/>
        <v>985</v>
      </c>
      <c r="CM60" s="80">
        <f t="shared" si="114"/>
        <v>813.8</v>
      </c>
      <c r="CN60" s="80">
        <f t="shared" si="115"/>
        <v>819.8</v>
      </c>
      <c r="CO60" s="80">
        <f t="shared" si="115"/>
        <v>700.6</v>
      </c>
      <c r="CP60" s="80">
        <f t="shared" si="115"/>
        <v>790.8</v>
      </c>
      <c r="CQ60" s="80">
        <f t="shared" si="115"/>
        <v>814.2</v>
      </c>
      <c r="CR60" s="80">
        <f t="shared" si="115"/>
        <v>854.2</v>
      </c>
      <c r="CS60" s="80">
        <f t="shared" si="115"/>
        <v>867.8</v>
      </c>
      <c r="CT60" s="80">
        <f t="shared" si="115"/>
        <v>797.8</v>
      </c>
      <c r="CU60" s="80">
        <f t="shared" si="115"/>
        <v>619.6</v>
      </c>
      <c r="CV60" s="80">
        <f t="shared" si="115"/>
        <v>575.20000000000005</v>
      </c>
      <c r="CW60" s="80">
        <f t="shared" si="115"/>
        <v>531.79999999999995</v>
      </c>
      <c r="CX60" s="80">
        <f t="shared" si="116"/>
        <v>506.6</v>
      </c>
      <c r="CY60" s="80">
        <f t="shared" si="116"/>
        <v>505.6</v>
      </c>
      <c r="CZ60" s="80">
        <f t="shared" si="116"/>
        <v>470</v>
      </c>
      <c r="DA60" s="80">
        <f t="shared" si="116"/>
        <v>412.2</v>
      </c>
      <c r="DB60" s="80">
        <f t="shared" si="116"/>
        <v>390.8</v>
      </c>
      <c r="DC60" s="80">
        <f t="shared" si="116"/>
        <v>361</v>
      </c>
      <c r="DD60" s="80">
        <f t="shared" si="116"/>
        <v>368.4</v>
      </c>
      <c r="DE60" s="80">
        <f t="shared" si="116"/>
        <v>352.4</v>
      </c>
      <c r="DF60" s="80">
        <f t="shared" si="116"/>
        <v>347.6</v>
      </c>
      <c r="DG60" s="80">
        <f t="shared" si="116"/>
        <v>293.39999999999998</v>
      </c>
      <c r="DH60" s="80">
        <f t="shared" si="117"/>
        <v>247.4</v>
      </c>
      <c r="DI60" s="80">
        <f t="shared" si="117"/>
        <v>222.8</v>
      </c>
      <c r="DJ60" s="80">
        <f t="shared" si="117"/>
        <v>231.6</v>
      </c>
      <c r="DK60" s="80">
        <f t="shared" si="117"/>
        <v>243</v>
      </c>
      <c r="DL60" s="80">
        <f t="shared" si="117"/>
        <v>245.4</v>
      </c>
      <c r="DM60" s="80">
        <f t="shared" si="117"/>
        <v>266.60000000000002</v>
      </c>
      <c r="DN60" s="80">
        <f t="shared" si="117"/>
        <v>221.8</v>
      </c>
      <c r="DO60" s="80">
        <f t="shared" si="117"/>
        <v>169.2</v>
      </c>
      <c r="DP60" s="80">
        <f t="shared" si="117"/>
        <v>166.8</v>
      </c>
      <c r="DQ60" s="80">
        <f t="shared" si="117"/>
        <v>200.8</v>
      </c>
      <c r="DR60" s="80">
        <f t="shared" si="118"/>
        <v>168.8</v>
      </c>
      <c r="DS60" s="80">
        <f t="shared" si="118"/>
        <v>223</v>
      </c>
      <c r="DT60" s="80">
        <f t="shared" si="118"/>
        <v>229.8</v>
      </c>
      <c r="DU60" s="80">
        <f t="shared" si="118"/>
        <v>177.2</v>
      </c>
      <c r="DV60" s="80">
        <f t="shared" si="118"/>
        <v>223.4</v>
      </c>
      <c r="DW60" s="80">
        <f t="shared" si="118"/>
        <v>233</v>
      </c>
      <c r="DX60" s="80">
        <f t="shared" si="118"/>
        <v>119.4</v>
      </c>
      <c r="DY60" s="80">
        <f t="shared" si="118"/>
        <v>120.6</v>
      </c>
      <c r="DZ60" s="80">
        <f t="shared" si="118"/>
        <v>137.19999999999999</v>
      </c>
      <c r="EA60" s="80">
        <f t="shared" si="118"/>
        <v>36.200000000000003</v>
      </c>
      <c r="EB60" s="80">
        <f t="shared" si="119"/>
        <v>18.600000000000001</v>
      </c>
      <c r="EC60" s="80">
        <f t="shared" si="119"/>
        <v>69</v>
      </c>
      <c r="ED60" s="80">
        <f t="shared" si="119"/>
        <v>65</v>
      </c>
      <c r="EE60" s="80">
        <f t="shared" si="119"/>
        <v>63</v>
      </c>
      <c r="EF60" s="80">
        <f t="shared" si="119"/>
        <v>61.4</v>
      </c>
      <c r="EG60" s="80">
        <f t="shared" si="119"/>
        <v>66</v>
      </c>
      <c r="EH60" s="80">
        <f t="shared" si="119"/>
        <v>69.400000000000006</v>
      </c>
      <c r="EI60" s="80">
        <f t="shared" si="119"/>
        <v>62.8</v>
      </c>
      <c r="EJ60" s="80">
        <f t="shared" si="119"/>
        <v>54.4</v>
      </c>
      <c r="EK60" s="80">
        <f t="shared" si="119"/>
        <v>47.4</v>
      </c>
      <c r="EL60" s="80">
        <f t="shared" si="120"/>
        <v>55.6</v>
      </c>
      <c r="EM60" s="80">
        <f t="shared" si="120"/>
        <v>61.4</v>
      </c>
      <c r="EN60" s="80">
        <f t="shared" si="120"/>
        <v>58.8</v>
      </c>
      <c r="EO60" s="80">
        <f t="shared" si="120"/>
        <v>61.8</v>
      </c>
      <c r="EP60" s="80">
        <f t="shared" si="120"/>
        <v>61.8</v>
      </c>
      <c r="EQ60" s="80">
        <f t="shared" si="120"/>
        <v>43</v>
      </c>
      <c r="ER60" s="80">
        <f t="shared" si="120"/>
        <v>37.6</v>
      </c>
      <c r="ES60" s="80">
        <f t="shared" si="120"/>
        <v>46.2</v>
      </c>
      <c r="ET60" s="80">
        <f t="shared" si="120"/>
        <v>41.6</v>
      </c>
      <c r="EU60" s="80">
        <f t="shared" si="120"/>
        <v>40.799999999999997</v>
      </c>
      <c r="EV60" s="80">
        <f t="shared" si="121"/>
        <v>43.8</v>
      </c>
      <c r="EW60" s="80">
        <f t="shared" si="121"/>
        <v>37.799999999999997</v>
      </c>
      <c r="EX60" s="80">
        <f t="shared" si="121"/>
        <v>22.2</v>
      </c>
      <c r="EY60" s="80">
        <f t="shared" si="121"/>
        <v>23.4</v>
      </c>
      <c r="EZ60" s="80" t="e">
        <f t="shared" si="121"/>
        <v>#N/A</v>
      </c>
      <c r="FA60" s="80" t="e">
        <f t="shared" si="121"/>
        <v>#N/A</v>
      </c>
      <c r="FB60" s="80" t="e">
        <f t="shared" si="121"/>
        <v>#N/A</v>
      </c>
      <c r="FC60" s="80" t="e">
        <f t="shared" si="121"/>
        <v>#N/A</v>
      </c>
      <c r="FD60" s="80" t="e">
        <f t="shared" si="121"/>
        <v>#N/A</v>
      </c>
      <c r="FE60" s="80" t="e">
        <f t="shared" si="121"/>
        <v>#N/A</v>
      </c>
      <c r="FF60" s="80" t="e">
        <f t="shared" si="122"/>
        <v>#N/A</v>
      </c>
      <c r="FG60" s="80" t="e">
        <f t="shared" si="122"/>
        <v>#N/A</v>
      </c>
      <c r="FH60" s="80" t="e">
        <f t="shared" si="122"/>
        <v>#N/A</v>
      </c>
      <c r="FI60" s="80" t="e">
        <f t="shared" si="122"/>
        <v>#N/A</v>
      </c>
      <c r="FJ60" s="80" t="e">
        <f t="shared" si="122"/>
        <v>#N/A</v>
      </c>
      <c r="FK60" s="80" t="e">
        <f t="shared" si="122"/>
        <v>#N/A</v>
      </c>
      <c r="FL60" s="80" t="e">
        <f t="shared" si="122"/>
        <v>#N/A</v>
      </c>
      <c r="FM60" s="80" t="e">
        <f t="shared" si="122"/>
        <v>#N/A</v>
      </c>
      <c r="FN60" s="80" t="e">
        <f t="shared" si="122"/>
        <v>#N/A</v>
      </c>
      <c r="FO60">
        <v>1</v>
      </c>
      <c r="FQ60" s="10">
        <f t="shared" ca="1" si="123"/>
        <v>41.6</v>
      </c>
      <c r="FR60" s="10">
        <f t="shared" ca="1" si="123"/>
        <v>40.799999999999997</v>
      </c>
      <c r="FS60" s="10">
        <f t="shared" ca="1" si="123"/>
        <v>43.8</v>
      </c>
      <c r="FT60" s="10">
        <f t="shared" ca="1" si="123"/>
        <v>37.799999999999997</v>
      </c>
      <c r="FU60" s="10">
        <f t="shared" ca="1" si="123"/>
        <v>22.2</v>
      </c>
      <c r="FV60" s="10">
        <f t="shared" ca="1" si="123"/>
        <v>23.4</v>
      </c>
      <c r="FW60" s="10" t="e">
        <f t="shared" ca="1" si="123"/>
        <v>#N/A</v>
      </c>
      <c r="FX60" s="10" t="e">
        <f t="shared" ca="1" si="27"/>
        <v>#N/A</v>
      </c>
      <c r="FY60" s="10" t="e">
        <f t="shared" ca="1" si="124"/>
        <v>#N/A</v>
      </c>
      <c r="FZ60" s="10">
        <f t="array" ref="FZ60">MAX(IF(ISNA(L60:FN60),"",L60:FN60))</f>
        <v>1024.4000000000001</v>
      </c>
      <c r="GA60" s="52" t="e">
        <f t="shared" ca="1" si="28"/>
        <v>#N/A</v>
      </c>
      <c r="GB60" t="str">
        <f t="shared" si="29"/>
        <v>Europe</v>
      </c>
      <c r="GC60" t="str">
        <f t="shared" si="30"/>
        <v>France</v>
      </c>
      <c r="GD60" s="10">
        <f t="shared" si="31"/>
        <v>1024.4000000000001</v>
      </c>
      <c r="GE60" s="10" t="e">
        <f t="shared" ca="1" si="32"/>
        <v>#N/A</v>
      </c>
      <c r="GF60" s="10" t="e">
        <f t="shared" ca="1" si="33"/>
        <v>#N/A</v>
      </c>
      <c r="GG60" s="10" t="e">
        <f t="shared" ca="1" si="34"/>
        <v>#N/A</v>
      </c>
      <c r="GH60" s="10" t="e">
        <f t="shared" ca="1" si="35"/>
        <v>#N/A</v>
      </c>
      <c r="GI60" s="10" t="e">
        <f t="shared" ca="1" si="36"/>
        <v>#N/A</v>
      </c>
      <c r="GJ60" s="10" t="e">
        <f t="shared" ca="1" si="37"/>
        <v>#N/A</v>
      </c>
      <c r="GK60">
        <f t="array" ref="GK60">LARGE(IF(ISNA(L60:FN60),"",L60:FN60),GK$2)</f>
        <v>1024.4000000000001</v>
      </c>
      <c r="GL60">
        <f t="array" ref="GL60">LARGE(IF(ISNA(M60:FO60),"",M60:FO60),GL$2)</f>
        <v>989</v>
      </c>
      <c r="GM60">
        <f t="array" ref="GM60">LARGE(IF(ISNA(N60:FP60),"",N60:FP60),GM$2)</f>
        <v>985</v>
      </c>
      <c r="GN60">
        <f t="array" aca="1" ref="GN60" ca="1">LARGE(IF(ISNA(O60:FQ60),"",O60:FQ60),GN$2)</f>
        <v>930.8</v>
      </c>
      <c r="GO60">
        <f t="array" aca="1" ref="GO60" ca="1">LARGE(IF(ISNA(P60:FR60),"",P60:FR60),GO$2)</f>
        <v>912.2</v>
      </c>
      <c r="GP60">
        <f t="array" aca="1" ref="GP60" ca="1">LARGE(IF(ISNA(Q60:FS60),"",Q60:FS60),GP$2)</f>
        <v>908.8</v>
      </c>
      <c r="GQ60">
        <f t="array" aca="1" ref="GQ60" ca="1">LARGE(IF(ISNA(R60:FT60),"",R60:FT60),GQ$2)</f>
        <v>902.4</v>
      </c>
      <c r="GR60">
        <f t="shared" ca="1" si="38"/>
        <v>950.37142857142851</v>
      </c>
    </row>
    <row r="61" spans="1:200" ht="30" customHeight="1" x14ac:dyDescent="0.25">
      <c r="A61">
        <f t="shared" si="3"/>
        <v>128</v>
      </c>
      <c r="B61" s="81">
        <f>VLOOKUP(F61,Countries!$D$5:$F$254,3,FALSE)</f>
        <v>17280000</v>
      </c>
      <c r="C61" s="86" t="e">
        <f t="shared" ca="1" si="4"/>
        <v>#N/A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124</f>
        <v>Netherlands</v>
      </c>
      <c r="G61" s="81" t="e">
        <f t="shared" ca="1" si="5"/>
        <v>#N/A</v>
      </c>
      <c r="H61" s="81" t="e">
        <f t="shared" ca="1" si="6"/>
        <v>#N/A</v>
      </c>
      <c r="I61" s="100" t="str">
        <f t="shared" si="7"/>
        <v>Netherlands</v>
      </c>
      <c r="J61" s="80">
        <f t="shared" si="8"/>
        <v>0</v>
      </c>
      <c r="K61" s="80">
        <f t="shared" si="9"/>
        <v>0</v>
      </c>
      <c r="L61" s="80" t="e">
        <f t="shared" si="107"/>
        <v>#N/A</v>
      </c>
      <c r="M61" s="80" t="e">
        <f t="shared" si="107"/>
        <v>#N/A</v>
      </c>
      <c r="N61" s="80" t="e">
        <f t="shared" si="107"/>
        <v>#N/A</v>
      </c>
      <c r="O61" s="80">
        <f t="shared" si="107"/>
        <v>0</v>
      </c>
      <c r="P61" s="80">
        <f t="shared" si="107"/>
        <v>0</v>
      </c>
      <c r="Q61" s="80">
        <f t="shared" si="107"/>
        <v>0</v>
      </c>
      <c r="R61" s="80">
        <f t="shared" si="107"/>
        <v>0</v>
      </c>
      <c r="S61" s="80">
        <f t="shared" si="107"/>
        <v>0</v>
      </c>
      <c r="T61" s="80">
        <f t="shared" si="107"/>
        <v>0</v>
      </c>
      <c r="U61" s="80">
        <f t="shared" si="107"/>
        <v>0</v>
      </c>
      <c r="V61" s="80">
        <f t="shared" si="108"/>
        <v>0</v>
      </c>
      <c r="W61" s="80">
        <f t="shared" si="108"/>
        <v>0</v>
      </c>
      <c r="X61" s="80">
        <f t="shared" si="108"/>
        <v>0</v>
      </c>
      <c r="Y61" s="80">
        <f t="shared" si="108"/>
        <v>0</v>
      </c>
      <c r="Z61" s="80">
        <f t="shared" si="108"/>
        <v>0</v>
      </c>
      <c r="AA61" s="80">
        <f t="shared" si="108"/>
        <v>0</v>
      </c>
      <c r="AB61" s="80">
        <f t="shared" si="108"/>
        <v>0</v>
      </c>
      <c r="AC61" s="80">
        <f t="shared" si="108"/>
        <v>0</v>
      </c>
      <c r="AD61" s="80">
        <f t="shared" si="108"/>
        <v>0</v>
      </c>
      <c r="AE61" s="80">
        <f t="shared" si="108"/>
        <v>0</v>
      </c>
      <c r="AF61" s="80">
        <f t="shared" si="109"/>
        <v>0</v>
      </c>
      <c r="AG61" s="80">
        <f t="shared" si="109"/>
        <v>0</v>
      </c>
      <c r="AH61" s="80">
        <f t="shared" si="109"/>
        <v>0</v>
      </c>
      <c r="AI61" s="80">
        <f t="shared" si="109"/>
        <v>0</v>
      </c>
      <c r="AJ61" s="80">
        <f t="shared" si="109"/>
        <v>0</v>
      </c>
      <c r="AK61" s="80">
        <f t="shared" si="109"/>
        <v>0</v>
      </c>
      <c r="AL61" s="80">
        <f t="shared" si="109"/>
        <v>0</v>
      </c>
      <c r="AM61" s="80">
        <f t="shared" si="109"/>
        <v>0</v>
      </c>
      <c r="AN61" s="80">
        <f t="shared" si="109"/>
        <v>0</v>
      </c>
      <c r="AO61" s="80">
        <f t="shared" si="109"/>
        <v>0</v>
      </c>
      <c r="AP61" s="80">
        <f t="shared" si="110"/>
        <v>0</v>
      </c>
      <c r="AQ61" s="80">
        <f t="shared" si="110"/>
        <v>0</v>
      </c>
      <c r="AR61" s="80">
        <f t="shared" si="110"/>
        <v>0</v>
      </c>
      <c r="AS61" s="80">
        <f t="shared" si="110"/>
        <v>0</v>
      </c>
      <c r="AT61" s="80">
        <f t="shared" si="110"/>
        <v>0</v>
      </c>
      <c r="AU61" s="80">
        <f t="shared" si="110"/>
        <v>0</v>
      </c>
      <c r="AV61" s="80">
        <f t="shared" si="110"/>
        <v>0</v>
      </c>
      <c r="AW61" s="80">
        <f t="shared" si="110"/>
        <v>0</v>
      </c>
      <c r="AX61" s="80">
        <f t="shared" si="110"/>
        <v>0</v>
      </c>
      <c r="AY61" s="80">
        <f t="shared" si="110"/>
        <v>0</v>
      </c>
      <c r="AZ61" s="80">
        <f t="shared" si="111"/>
        <v>0</v>
      </c>
      <c r="BA61" s="80">
        <f t="shared" si="111"/>
        <v>0</v>
      </c>
      <c r="BB61" s="80">
        <f t="shared" si="111"/>
        <v>0.2</v>
      </c>
      <c r="BC61" s="80">
        <f t="shared" si="111"/>
        <v>0.2</v>
      </c>
      <c r="BD61" s="80">
        <f t="shared" si="111"/>
        <v>0.6</v>
      </c>
      <c r="BE61" s="80">
        <f t="shared" si="111"/>
        <v>0.6</v>
      </c>
      <c r="BF61" s="80">
        <f t="shared" si="111"/>
        <v>0.8</v>
      </c>
      <c r="BG61" s="80">
        <f t="shared" si="111"/>
        <v>0.8</v>
      </c>
      <c r="BH61" s="80">
        <f t="shared" si="111"/>
        <v>0.8</v>
      </c>
      <c r="BI61" s="80">
        <f t="shared" si="111"/>
        <v>1.4</v>
      </c>
      <c r="BJ61" s="80">
        <f t="shared" si="112"/>
        <v>1.8</v>
      </c>
      <c r="BK61" s="80">
        <f t="shared" si="112"/>
        <v>3.2</v>
      </c>
      <c r="BL61" s="80">
        <f t="shared" si="112"/>
        <v>3.8</v>
      </c>
      <c r="BM61" s="80">
        <f t="shared" si="112"/>
        <v>7.6</v>
      </c>
      <c r="BN61" s="80">
        <f t="shared" si="112"/>
        <v>9.6</v>
      </c>
      <c r="BO61" s="80">
        <f t="shared" si="112"/>
        <v>13</v>
      </c>
      <c r="BP61" s="80">
        <f t="shared" si="112"/>
        <v>17.399999999999999</v>
      </c>
      <c r="BQ61" s="80">
        <f t="shared" si="112"/>
        <v>22.6</v>
      </c>
      <c r="BR61" s="80">
        <f t="shared" si="112"/>
        <v>27.4</v>
      </c>
      <c r="BS61" s="80">
        <f t="shared" si="112"/>
        <v>31.2</v>
      </c>
      <c r="BT61" s="80">
        <f t="shared" si="113"/>
        <v>40</v>
      </c>
      <c r="BU61" s="80">
        <f t="shared" si="113"/>
        <v>50</v>
      </c>
      <c r="BV61" s="80">
        <f t="shared" si="113"/>
        <v>59.6</v>
      </c>
      <c r="BW61" s="80">
        <f t="shared" si="113"/>
        <v>73.400000000000006</v>
      </c>
      <c r="BX61" s="80">
        <f t="shared" si="113"/>
        <v>85.2</v>
      </c>
      <c r="BY61" s="80">
        <f t="shared" si="113"/>
        <v>99</v>
      </c>
      <c r="BZ61" s="80">
        <f t="shared" si="113"/>
        <v>101.6</v>
      </c>
      <c r="CA61" s="80">
        <f t="shared" si="113"/>
        <v>121</v>
      </c>
      <c r="CB61" s="80">
        <f t="shared" si="113"/>
        <v>125.6</v>
      </c>
      <c r="CC61" s="80">
        <f t="shared" si="113"/>
        <v>140.19999999999999</v>
      </c>
      <c r="CD61" s="80">
        <f t="shared" si="114"/>
        <v>143.6</v>
      </c>
      <c r="CE61" s="80">
        <f t="shared" si="114"/>
        <v>158.19999999999999</v>
      </c>
      <c r="CF61" s="80">
        <f t="shared" si="114"/>
        <v>146.19999999999999</v>
      </c>
      <c r="CG61" s="80">
        <f t="shared" si="114"/>
        <v>139.80000000000001</v>
      </c>
      <c r="CH61" s="80">
        <f t="shared" si="114"/>
        <v>153.4</v>
      </c>
      <c r="CI61" s="80">
        <f t="shared" si="114"/>
        <v>153</v>
      </c>
      <c r="CJ61" s="80">
        <f t="shared" si="114"/>
        <v>149.4</v>
      </c>
      <c r="CK61" s="80">
        <f t="shared" si="114"/>
        <v>149.80000000000001</v>
      </c>
      <c r="CL61" s="80">
        <f t="shared" si="114"/>
        <v>155.80000000000001</v>
      </c>
      <c r="CM61" s="80">
        <f t="shared" si="114"/>
        <v>127.8</v>
      </c>
      <c r="CN61" s="80">
        <f t="shared" si="115"/>
        <v>115.6</v>
      </c>
      <c r="CO61" s="80">
        <f t="shared" si="115"/>
        <v>110.4</v>
      </c>
      <c r="CP61" s="80">
        <f t="shared" si="115"/>
        <v>125</v>
      </c>
      <c r="CQ61" s="80">
        <f t="shared" si="115"/>
        <v>134.80000000000001</v>
      </c>
      <c r="CR61" s="80">
        <f t="shared" si="115"/>
        <v>144.80000000000001</v>
      </c>
      <c r="CS61" s="80">
        <f t="shared" si="115"/>
        <v>156</v>
      </c>
      <c r="CT61" s="80">
        <f t="shared" si="115"/>
        <v>148.4</v>
      </c>
      <c r="CU61" s="80">
        <f t="shared" si="115"/>
        <v>123.8</v>
      </c>
      <c r="CV61" s="80">
        <f t="shared" si="115"/>
        <v>120.4</v>
      </c>
      <c r="CW61" s="80">
        <f t="shared" si="115"/>
        <v>119.4</v>
      </c>
      <c r="CX61" s="80">
        <f t="shared" si="116"/>
        <v>115.8</v>
      </c>
      <c r="CY61" s="80">
        <f t="shared" si="116"/>
        <v>121.4</v>
      </c>
      <c r="CZ61" s="80">
        <f t="shared" si="116"/>
        <v>132</v>
      </c>
      <c r="DA61" s="80">
        <f t="shared" si="116"/>
        <v>112.4</v>
      </c>
      <c r="DB61" s="80">
        <f t="shared" si="116"/>
        <v>93.2</v>
      </c>
      <c r="DC61" s="80">
        <f t="shared" si="116"/>
        <v>78</v>
      </c>
      <c r="DD61" s="80">
        <f t="shared" si="116"/>
        <v>84.6</v>
      </c>
      <c r="DE61" s="80">
        <f t="shared" si="116"/>
        <v>77.400000000000006</v>
      </c>
      <c r="DF61" s="80">
        <f t="shared" si="116"/>
        <v>83.6</v>
      </c>
      <c r="DG61" s="80">
        <f t="shared" si="116"/>
        <v>93.8</v>
      </c>
      <c r="DH61" s="80">
        <f t="shared" si="117"/>
        <v>98</v>
      </c>
      <c r="DI61" s="80">
        <f t="shared" si="117"/>
        <v>74.2</v>
      </c>
      <c r="DJ61" s="80">
        <f t="shared" si="117"/>
        <v>74.8</v>
      </c>
      <c r="DK61" s="80">
        <f t="shared" si="117"/>
        <v>62.4</v>
      </c>
      <c r="DL61" s="80">
        <f t="shared" si="117"/>
        <v>60.6</v>
      </c>
      <c r="DM61" s="80">
        <f t="shared" si="117"/>
        <v>61</v>
      </c>
      <c r="DN61" s="80">
        <f t="shared" si="117"/>
        <v>68.599999999999994</v>
      </c>
      <c r="DO61" s="80">
        <f t="shared" si="117"/>
        <v>54.8</v>
      </c>
      <c r="DP61" s="80">
        <f t="shared" si="117"/>
        <v>50.8</v>
      </c>
      <c r="DQ61" s="80">
        <f t="shared" si="117"/>
        <v>44.6</v>
      </c>
      <c r="DR61" s="80">
        <f t="shared" si="118"/>
        <v>40.799999999999997</v>
      </c>
      <c r="DS61" s="80">
        <f t="shared" si="118"/>
        <v>33.6</v>
      </c>
      <c r="DT61" s="80">
        <f t="shared" si="118"/>
        <v>40.6</v>
      </c>
      <c r="DU61" s="80">
        <f t="shared" si="118"/>
        <v>42.8</v>
      </c>
      <c r="DV61" s="80">
        <f t="shared" si="118"/>
        <v>34</v>
      </c>
      <c r="DW61" s="80">
        <f t="shared" si="118"/>
        <v>26.4</v>
      </c>
      <c r="DX61" s="80">
        <f t="shared" si="118"/>
        <v>25</v>
      </c>
      <c r="DY61" s="80">
        <f t="shared" si="118"/>
        <v>21</v>
      </c>
      <c r="DZ61" s="80">
        <f t="shared" si="118"/>
        <v>21</v>
      </c>
      <c r="EA61" s="80">
        <f t="shared" si="118"/>
        <v>21.6</v>
      </c>
      <c r="EB61" s="80">
        <f t="shared" si="119"/>
        <v>23.4</v>
      </c>
      <c r="EC61" s="80">
        <f t="shared" si="119"/>
        <v>21.4</v>
      </c>
      <c r="ED61" s="80">
        <f t="shared" si="119"/>
        <v>16.399999999999999</v>
      </c>
      <c r="EE61" s="80">
        <f t="shared" si="119"/>
        <v>16.2</v>
      </c>
      <c r="EF61" s="80">
        <f t="shared" si="119"/>
        <v>16.600000000000001</v>
      </c>
      <c r="EG61" s="80">
        <f t="shared" si="119"/>
        <v>18.399999999999999</v>
      </c>
      <c r="EH61" s="80">
        <f t="shared" si="119"/>
        <v>21.8</v>
      </c>
      <c r="EI61" s="80">
        <f t="shared" si="119"/>
        <v>24.2</v>
      </c>
      <c r="EJ61" s="80">
        <f t="shared" si="119"/>
        <v>20</v>
      </c>
      <c r="EK61" s="80">
        <f t="shared" si="119"/>
        <v>18.2</v>
      </c>
      <c r="EL61" s="80">
        <f t="shared" si="120"/>
        <v>12.8</v>
      </c>
      <c r="EM61" s="80">
        <f t="shared" si="120"/>
        <v>9.1999999999999993</v>
      </c>
      <c r="EN61" s="80">
        <f t="shared" si="120"/>
        <v>7.8</v>
      </c>
      <c r="EO61" s="80">
        <f t="shared" si="120"/>
        <v>9.8000000000000007</v>
      </c>
      <c r="EP61" s="80">
        <f t="shared" si="120"/>
        <v>9.8000000000000007</v>
      </c>
      <c r="EQ61" s="80">
        <f t="shared" si="120"/>
        <v>9.1999999999999993</v>
      </c>
      <c r="ER61" s="80">
        <f t="shared" si="120"/>
        <v>7.8</v>
      </c>
      <c r="ES61" s="80">
        <f t="shared" si="120"/>
        <v>8.1999999999999993</v>
      </c>
      <c r="ET61" s="80">
        <f t="shared" si="120"/>
        <v>7.4</v>
      </c>
      <c r="EU61" s="80">
        <f t="shared" si="120"/>
        <v>6.6</v>
      </c>
      <c r="EV61" s="80">
        <f t="shared" si="121"/>
        <v>8</v>
      </c>
      <c r="EW61" s="80">
        <f t="shared" si="121"/>
        <v>8.1999999999999993</v>
      </c>
      <c r="EX61" s="80">
        <f t="shared" si="121"/>
        <v>5.6</v>
      </c>
      <c r="EY61" s="80">
        <f t="shared" si="121"/>
        <v>4.5999999999999996</v>
      </c>
      <c r="EZ61" s="80" t="e">
        <f t="shared" si="121"/>
        <v>#N/A</v>
      </c>
      <c r="FA61" s="80" t="e">
        <f t="shared" si="121"/>
        <v>#N/A</v>
      </c>
      <c r="FB61" s="80" t="e">
        <f t="shared" si="121"/>
        <v>#N/A</v>
      </c>
      <c r="FC61" s="80" t="e">
        <f t="shared" si="121"/>
        <v>#N/A</v>
      </c>
      <c r="FD61" s="80" t="e">
        <f t="shared" si="121"/>
        <v>#N/A</v>
      </c>
      <c r="FE61" s="80" t="e">
        <f t="shared" si="121"/>
        <v>#N/A</v>
      </c>
      <c r="FF61" s="80" t="e">
        <f t="shared" si="122"/>
        <v>#N/A</v>
      </c>
      <c r="FG61" s="80" t="e">
        <f t="shared" si="122"/>
        <v>#N/A</v>
      </c>
      <c r="FH61" s="80" t="e">
        <f t="shared" si="122"/>
        <v>#N/A</v>
      </c>
      <c r="FI61" s="80" t="e">
        <f t="shared" si="122"/>
        <v>#N/A</v>
      </c>
      <c r="FJ61" s="80" t="e">
        <f t="shared" si="122"/>
        <v>#N/A</v>
      </c>
      <c r="FK61" s="80" t="e">
        <f t="shared" si="122"/>
        <v>#N/A</v>
      </c>
      <c r="FL61" s="80" t="e">
        <f t="shared" si="122"/>
        <v>#N/A</v>
      </c>
      <c r="FM61" s="80" t="e">
        <f t="shared" si="122"/>
        <v>#N/A</v>
      </c>
      <c r="FN61" s="80" t="e">
        <f t="shared" si="122"/>
        <v>#N/A</v>
      </c>
      <c r="FO61">
        <v>1</v>
      </c>
      <c r="FQ61" s="10">
        <f t="shared" ca="1" si="123"/>
        <v>7.4</v>
      </c>
      <c r="FR61" s="10">
        <f t="shared" ca="1" si="123"/>
        <v>6.6</v>
      </c>
      <c r="FS61" s="10">
        <f t="shared" ca="1" si="123"/>
        <v>8</v>
      </c>
      <c r="FT61" s="10">
        <f t="shared" ca="1" si="123"/>
        <v>8.1999999999999993</v>
      </c>
      <c r="FU61" s="10">
        <f t="shared" ca="1" si="123"/>
        <v>5.6</v>
      </c>
      <c r="FV61" s="10">
        <f t="shared" ca="1" si="123"/>
        <v>4.5999999999999996</v>
      </c>
      <c r="FW61" s="10" t="e">
        <f t="shared" ca="1" si="123"/>
        <v>#N/A</v>
      </c>
      <c r="FX61" s="10" t="e">
        <f t="shared" ca="1" si="27"/>
        <v>#N/A</v>
      </c>
      <c r="FY61" s="10" t="e">
        <f t="shared" ca="1" si="124"/>
        <v>#N/A</v>
      </c>
      <c r="FZ61" s="10">
        <f t="array" ref="FZ61">MAX(IF(ISNA(L61:FN61),"",L61:FN61))</f>
        <v>158.19999999999999</v>
      </c>
      <c r="GA61" s="52" t="e">
        <f t="shared" ca="1" si="28"/>
        <v>#N/A</v>
      </c>
      <c r="GB61" t="str">
        <f t="shared" si="29"/>
        <v>Europe</v>
      </c>
      <c r="GC61" t="str">
        <f t="shared" si="30"/>
        <v>Netherlands</v>
      </c>
      <c r="GD61" s="10">
        <f t="shared" si="31"/>
        <v>158.19999999999999</v>
      </c>
      <c r="GE61" s="10" t="e">
        <f t="shared" ca="1" si="32"/>
        <v>#N/A</v>
      </c>
      <c r="GF61" s="10" t="e">
        <f t="shared" ca="1" si="33"/>
        <v>#N/A</v>
      </c>
      <c r="GG61" s="10" t="e">
        <f t="shared" ca="1" si="34"/>
        <v>#N/A</v>
      </c>
      <c r="GH61" s="10" t="e">
        <f t="shared" ca="1" si="35"/>
        <v>#N/A</v>
      </c>
      <c r="GI61" s="10" t="e">
        <f t="shared" ca="1" si="36"/>
        <v>#N/A</v>
      </c>
      <c r="GJ61" s="10" t="e">
        <f t="shared" ca="1" si="37"/>
        <v>#N/A</v>
      </c>
      <c r="GK61">
        <f t="array" ref="GK61">LARGE(IF(ISNA(L61:FN61),"",L61:FN61),GK$2)</f>
        <v>158.19999999999999</v>
      </c>
      <c r="GL61">
        <f t="array" ref="GL61">LARGE(IF(ISNA(M61:FO61),"",M61:FO61),GL$2)</f>
        <v>156</v>
      </c>
      <c r="GM61">
        <f t="array" ref="GM61">LARGE(IF(ISNA(N61:FP61),"",N61:FP61),GM$2)</f>
        <v>155.80000000000001</v>
      </c>
      <c r="GN61">
        <f t="array" aca="1" ref="GN61" ca="1">LARGE(IF(ISNA(O61:FQ61),"",O61:FQ61),GN$2)</f>
        <v>153.4</v>
      </c>
      <c r="GO61">
        <f t="array" aca="1" ref="GO61" ca="1">LARGE(IF(ISNA(P61:FR61),"",P61:FR61),GO$2)</f>
        <v>153</v>
      </c>
      <c r="GP61">
        <f t="array" aca="1" ref="GP61" ca="1">LARGE(IF(ISNA(Q61:FS61),"",Q61:FS61),GP$2)</f>
        <v>149.80000000000001</v>
      </c>
      <c r="GQ61">
        <f t="array" aca="1" ref="GQ61" ca="1">LARGE(IF(ISNA(R61:FT61),"",R61:FT61),GQ$2)</f>
        <v>149.4</v>
      </c>
      <c r="GR61">
        <f t="shared" ca="1" si="38"/>
        <v>153.65714285714287</v>
      </c>
    </row>
    <row r="62" spans="1:200" ht="30" customHeight="1" x14ac:dyDescent="0.25">
      <c r="A62">
        <f t="shared" si="3"/>
        <v>134</v>
      </c>
      <c r="B62" s="81">
        <f>VLOOKUP(F62,Countries!$D$5:$F$254,3,FALSE)</f>
        <v>5000000</v>
      </c>
      <c r="C62" s="86" t="e">
        <f t="shared" ca="1" si="4"/>
        <v>#N/A</v>
      </c>
      <c r="D62" s="80" t="str">
        <f>VLOOKUP(F62,Countries!$D$5:$E$254,2,FALSE)</f>
        <v>Europe</v>
      </c>
      <c r="E62" s="80" t="str">
        <f>VLOOKUP(F62,Countries!$D$5:$G$254,4,FALSE)</f>
        <v>WeEurope</v>
      </c>
      <c r="F62" s="80" t="str">
        <f>Infections!A130</f>
        <v>Norway</v>
      </c>
      <c r="G62" s="81" t="e">
        <f t="shared" ca="1" si="5"/>
        <v>#N/A</v>
      </c>
      <c r="H62" s="81" t="e">
        <f t="shared" ca="1" si="6"/>
        <v>#N/A</v>
      </c>
      <c r="I62" s="100" t="str">
        <f t="shared" si="7"/>
        <v>Norway</v>
      </c>
      <c r="J62" s="80">
        <f t="shared" si="8"/>
        <v>0</v>
      </c>
      <c r="K62" s="80">
        <f t="shared" si="9"/>
        <v>0</v>
      </c>
      <c r="L62" s="80" t="e">
        <f t="shared" si="107"/>
        <v>#N/A</v>
      </c>
      <c r="M62" s="80" t="e">
        <f t="shared" si="107"/>
        <v>#N/A</v>
      </c>
      <c r="N62" s="80" t="e">
        <f t="shared" si="107"/>
        <v>#N/A</v>
      </c>
      <c r="O62" s="80">
        <f t="shared" si="107"/>
        <v>0</v>
      </c>
      <c r="P62" s="80">
        <f t="shared" si="107"/>
        <v>0</v>
      </c>
      <c r="Q62" s="80">
        <f t="shared" si="107"/>
        <v>0</v>
      </c>
      <c r="R62" s="80">
        <f t="shared" si="107"/>
        <v>0</v>
      </c>
      <c r="S62" s="80">
        <f t="shared" si="107"/>
        <v>0</v>
      </c>
      <c r="T62" s="80">
        <f t="shared" si="107"/>
        <v>0</v>
      </c>
      <c r="U62" s="80">
        <f t="shared" si="107"/>
        <v>0</v>
      </c>
      <c r="V62" s="80">
        <f t="shared" si="108"/>
        <v>0</v>
      </c>
      <c r="W62" s="80">
        <f t="shared" si="108"/>
        <v>0</v>
      </c>
      <c r="X62" s="80">
        <f t="shared" si="108"/>
        <v>0</v>
      </c>
      <c r="Y62" s="80">
        <f t="shared" si="108"/>
        <v>0</v>
      </c>
      <c r="Z62" s="80">
        <f t="shared" si="108"/>
        <v>0</v>
      </c>
      <c r="AA62" s="80">
        <f t="shared" si="108"/>
        <v>0</v>
      </c>
      <c r="AB62" s="80">
        <f t="shared" si="108"/>
        <v>0</v>
      </c>
      <c r="AC62" s="80">
        <f t="shared" si="108"/>
        <v>0</v>
      </c>
      <c r="AD62" s="80">
        <f t="shared" si="108"/>
        <v>0</v>
      </c>
      <c r="AE62" s="80">
        <f t="shared" si="108"/>
        <v>0</v>
      </c>
      <c r="AF62" s="80">
        <f t="shared" si="109"/>
        <v>0</v>
      </c>
      <c r="AG62" s="80">
        <f t="shared" si="109"/>
        <v>0</v>
      </c>
      <c r="AH62" s="80">
        <f t="shared" si="109"/>
        <v>0</v>
      </c>
      <c r="AI62" s="80">
        <f t="shared" si="109"/>
        <v>0</v>
      </c>
      <c r="AJ62" s="80">
        <f t="shared" si="109"/>
        <v>0</v>
      </c>
      <c r="AK62" s="80">
        <f t="shared" si="109"/>
        <v>0</v>
      </c>
      <c r="AL62" s="80">
        <f t="shared" si="109"/>
        <v>0</v>
      </c>
      <c r="AM62" s="80">
        <f t="shared" si="109"/>
        <v>0</v>
      </c>
      <c r="AN62" s="80">
        <f t="shared" si="109"/>
        <v>0</v>
      </c>
      <c r="AO62" s="80">
        <f t="shared" si="109"/>
        <v>0</v>
      </c>
      <c r="AP62" s="80">
        <f t="shared" si="110"/>
        <v>0</v>
      </c>
      <c r="AQ62" s="80">
        <f t="shared" si="110"/>
        <v>0</v>
      </c>
      <c r="AR62" s="80">
        <f t="shared" si="110"/>
        <v>0</v>
      </c>
      <c r="AS62" s="80">
        <f t="shared" si="110"/>
        <v>0</v>
      </c>
      <c r="AT62" s="80">
        <f t="shared" si="110"/>
        <v>0</v>
      </c>
      <c r="AU62" s="80">
        <f t="shared" si="110"/>
        <v>0</v>
      </c>
      <c r="AV62" s="80">
        <f t="shared" si="110"/>
        <v>0</v>
      </c>
      <c r="AW62" s="80">
        <f t="shared" si="110"/>
        <v>0</v>
      </c>
      <c r="AX62" s="80">
        <f t="shared" si="110"/>
        <v>0</v>
      </c>
      <c r="AY62" s="80">
        <f t="shared" si="110"/>
        <v>0</v>
      </c>
      <c r="AZ62" s="80">
        <f t="shared" si="111"/>
        <v>0</v>
      </c>
      <c r="BA62" s="80">
        <f t="shared" si="111"/>
        <v>0</v>
      </c>
      <c r="BB62" s="80">
        <f t="shared" si="111"/>
        <v>0</v>
      </c>
      <c r="BC62" s="80">
        <f t="shared" si="111"/>
        <v>0</v>
      </c>
      <c r="BD62" s="80">
        <f t="shared" si="111"/>
        <v>0</v>
      </c>
      <c r="BE62" s="80">
        <f t="shared" si="111"/>
        <v>0</v>
      </c>
      <c r="BF62" s="80">
        <f t="shared" si="111"/>
        <v>0</v>
      </c>
      <c r="BG62" s="80">
        <f t="shared" si="111"/>
        <v>0</v>
      </c>
      <c r="BH62" s="80">
        <f t="shared" si="111"/>
        <v>0</v>
      </c>
      <c r="BI62" s="80">
        <f t="shared" si="111"/>
        <v>0</v>
      </c>
      <c r="BJ62" s="80">
        <f t="shared" si="112"/>
        <v>0.6</v>
      </c>
      <c r="BK62" s="80">
        <f t="shared" si="112"/>
        <v>0.6</v>
      </c>
      <c r="BL62" s="80">
        <f t="shared" si="112"/>
        <v>0.6</v>
      </c>
      <c r="BM62" s="80">
        <f t="shared" si="112"/>
        <v>0.6</v>
      </c>
      <c r="BN62" s="80">
        <f t="shared" si="112"/>
        <v>1.2</v>
      </c>
      <c r="BO62" s="80">
        <f t="shared" si="112"/>
        <v>0.8</v>
      </c>
      <c r="BP62" s="80">
        <f t="shared" si="112"/>
        <v>0.8</v>
      </c>
      <c r="BQ62" s="80">
        <f t="shared" si="112"/>
        <v>0.8</v>
      </c>
      <c r="BR62" s="80">
        <f t="shared" si="112"/>
        <v>0.8</v>
      </c>
      <c r="BS62" s="80">
        <f t="shared" si="112"/>
        <v>0.8</v>
      </c>
      <c r="BT62" s="80">
        <f t="shared" si="113"/>
        <v>1</v>
      </c>
      <c r="BU62" s="80">
        <f t="shared" si="113"/>
        <v>1.4</v>
      </c>
      <c r="BV62" s="80">
        <f t="shared" si="113"/>
        <v>1.4</v>
      </c>
      <c r="BW62" s="80">
        <f t="shared" si="113"/>
        <v>2.4</v>
      </c>
      <c r="BX62" s="80">
        <f t="shared" si="113"/>
        <v>2.6</v>
      </c>
      <c r="BY62" s="80">
        <f t="shared" si="113"/>
        <v>2.6</v>
      </c>
      <c r="BZ62" s="80">
        <f t="shared" si="113"/>
        <v>3.6</v>
      </c>
      <c r="CA62" s="80">
        <f t="shared" si="113"/>
        <v>5</v>
      </c>
      <c r="CB62" s="80">
        <f t="shared" si="113"/>
        <v>5</v>
      </c>
      <c r="CC62" s="80">
        <f t="shared" si="113"/>
        <v>5.4</v>
      </c>
      <c r="CD62" s="80">
        <f t="shared" si="114"/>
        <v>6.8</v>
      </c>
      <c r="CE62" s="80">
        <f t="shared" si="114"/>
        <v>6</v>
      </c>
      <c r="CF62" s="80">
        <f t="shared" si="114"/>
        <v>6.4</v>
      </c>
      <c r="CG62" s="80">
        <f t="shared" si="114"/>
        <v>6.4</v>
      </c>
      <c r="CH62" s="80">
        <f t="shared" si="114"/>
        <v>7.8</v>
      </c>
      <c r="CI62" s="80">
        <f t="shared" si="114"/>
        <v>8.4</v>
      </c>
      <c r="CJ62" s="80">
        <f t="shared" si="114"/>
        <v>9.1999999999999993</v>
      </c>
      <c r="CK62" s="80">
        <f t="shared" si="114"/>
        <v>8.4</v>
      </c>
      <c r="CL62" s="80">
        <f t="shared" si="114"/>
        <v>8.6</v>
      </c>
      <c r="CM62" s="80">
        <f t="shared" si="114"/>
        <v>7.8</v>
      </c>
      <c r="CN62" s="80">
        <f t="shared" si="115"/>
        <v>6.6</v>
      </c>
      <c r="CO62" s="80">
        <f t="shared" si="115"/>
        <v>6.2</v>
      </c>
      <c r="CP62" s="80">
        <f t="shared" si="115"/>
        <v>7.4</v>
      </c>
      <c r="CQ62" s="80">
        <f t="shared" si="115"/>
        <v>6.6</v>
      </c>
      <c r="CR62" s="80">
        <f t="shared" si="115"/>
        <v>6.6</v>
      </c>
      <c r="CS62" s="80">
        <f t="shared" si="115"/>
        <v>6</v>
      </c>
      <c r="CT62" s="80">
        <f t="shared" si="115"/>
        <v>5.2</v>
      </c>
      <c r="CU62" s="80">
        <f t="shared" si="115"/>
        <v>6.2</v>
      </c>
      <c r="CV62" s="80">
        <f t="shared" si="115"/>
        <v>6</v>
      </c>
      <c r="CW62" s="80">
        <f t="shared" si="115"/>
        <v>5.2</v>
      </c>
      <c r="CX62" s="80">
        <f t="shared" si="116"/>
        <v>6</v>
      </c>
      <c r="CY62" s="80">
        <f t="shared" si="116"/>
        <v>6.8</v>
      </c>
      <c r="CZ62" s="80">
        <f t="shared" si="116"/>
        <v>4</v>
      </c>
      <c r="DA62" s="80">
        <f t="shared" si="116"/>
        <v>3.8</v>
      </c>
      <c r="DB62" s="80">
        <f t="shared" si="116"/>
        <v>3.6</v>
      </c>
      <c r="DC62" s="80">
        <f t="shared" si="116"/>
        <v>2.4</v>
      </c>
      <c r="DD62" s="80">
        <f t="shared" si="116"/>
        <v>1.6</v>
      </c>
      <c r="DE62" s="80">
        <f t="shared" si="116"/>
        <v>1.8</v>
      </c>
      <c r="DF62" s="80">
        <f t="shared" si="116"/>
        <v>1.8</v>
      </c>
      <c r="DG62" s="80">
        <f t="shared" si="116"/>
        <v>1.2</v>
      </c>
      <c r="DH62" s="80">
        <f t="shared" si="117"/>
        <v>1</v>
      </c>
      <c r="DI62" s="80">
        <f t="shared" si="117"/>
        <v>1.4</v>
      </c>
      <c r="DJ62" s="80">
        <f t="shared" si="117"/>
        <v>1</v>
      </c>
      <c r="DK62" s="80">
        <f t="shared" si="117"/>
        <v>1.2</v>
      </c>
      <c r="DL62" s="80">
        <f t="shared" si="117"/>
        <v>1.2</v>
      </c>
      <c r="DM62" s="80">
        <f t="shared" si="117"/>
        <v>1.4</v>
      </c>
      <c r="DN62" s="80">
        <f t="shared" si="117"/>
        <v>1</v>
      </c>
      <c r="DO62" s="80">
        <f t="shared" si="117"/>
        <v>0.8</v>
      </c>
      <c r="DP62" s="80">
        <f t="shared" si="117"/>
        <v>1.6</v>
      </c>
      <c r="DQ62" s="80">
        <f t="shared" si="117"/>
        <v>2.2000000000000002</v>
      </c>
      <c r="DR62" s="80">
        <f t="shared" si="118"/>
        <v>2.2000000000000002</v>
      </c>
      <c r="DS62" s="80">
        <f t="shared" si="118"/>
        <v>2.6</v>
      </c>
      <c r="DT62" s="80">
        <f t="shared" si="118"/>
        <v>2.6</v>
      </c>
      <c r="DU62" s="80">
        <f t="shared" si="118"/>
        <v>1.6</v>
      </c>
      <c r="DV62" s="80">
        <f t="shared" si="118"/>
        <v>0.8</v>
      </c>
      <c r="DW62" s="80">
        <f t="shared" si="118"/>
        <v>0.8</v>
      </c>
      <c r="DX62" s="80">
        <f t="shared" si="118"/>
        <v>0.2</v>
      </c>
      <c r="DY62" s="80">
        <f t="shared" si="118"/>
        <v>0.4</v>
      </c>
      <c r="DZ62" s="80">
        <f t="shared" si="118"/>
        <v>0.6</v>
      </c>
      <c r="EA62" s="80">
        <f t="shared" si="118"/>
        <v>0.6</v>
      </c>
      <c r="EB62" s="80">
        <f t="shared" si="119"/>
        <v>0.4</v>
      </c>
      <c r="EC62" s="80">
        <f t="shared" si="119"/>
        <v>0.4</v>
      </c>
      <c r="ED62" s="80">
        <f t="shared" si="119"/>
        <v>0.2</v>
      </c>
      <c r="EE62" s="80">
        <f t="shared" si="119"/>
        <v>0</v>
      </c>
      <c r="EF62" s="80">
        <f t="shared" si="119"/>
        <v>0</v>
      </c>
      <c r="EG62" s="80">
        <f t="shared" si="119"/>
        <v>0.2</v>
      </c>
      <c r="EH62" s="80">
        <f t="shared" si="119"/>
        <v>0.2</v>
      </c>
      <c r="EI62" s="80">
        <f t="shared" si="119"/>
        <v>0.2</v>
      </c>
      <c r="EJ62" s="80">
        <f t="shared" si="119"/>
        <v>0.2</v>
      </c>
      <c r="EK62" s="80">
        <f t="shared" si="119"/>
        <v>0.2</v>
      </c>
      <c r="EL62" s="80">
        <f t="shared" si="120"/>
        <v>0.2</v>
      </c>
      <c r="EM62" s="80">
        <f t="shared" si="120"/>
        <v>0.2</v>
      </c>
      <c r="EN62" s="80">
        <f t="shared" si="120"/>
        <v>0.4</v>
      </c>
      <c r="EO62" s="80">
        <f t="shared" si="120"/>
        <v>0.4</v>
      </c>
      <c r="EP62" s="80">
        <f t="shared" si="120"/>
        <v>0.4</v>
      </c>
      <c r="EQ62" s="80">
        <f t="shared" si="120"/>
        <v>0.2</v>
      </c>
      <c r="ER62" s="80">
        <f t="shared" si="120"/>
        <v>0.4</v>
      </c>
      <c r="ES62" s="80">
        <f t="shared" si="120"/>
        <v>0.2</v>
      </c>
      <c r="ET62" s="80">
        <f t="shared" si="120"/>
        <v>0.2</v>
      </c>
      <c r="EU62" s="80">
        <f t="shared" si="120"/>
        <v>0.8</v>
      </c>
      <c r="EV62" s="80">
        <f t="shared" si="121"/>
        <v>0.8</v>
      </c>
      <c r="EW62" s="80">
        <f t="shared" si="121"/>
        <v>0.6</v>
      </c>
      <c r="EX62" s="80">
        <f t="shared" si="121"/>
        <v>0.6</v>
      </c>
      <c r="EY62" s="80">
        <f t="shared" si="121"/>
        <v>0.6</v>
      </c>
      <c r="EZ62" s="80" t="e">
        <f t="shared" si="121"/>
        <v>#N/A</v>
      </c>
      <c r="FA62" s="80" t="e">
        <f t="shared" si="121"/>
        <v>#N/A</v>
      </c>
      <c r="FB62" s="80" t="e">
        <f t="shared" si="121"/>
        <v>#N/A</v>
      </c>
      <c r="FC62" s="80" t="e">
        <f t="shared" si="121"/>
        <v>#N/A</v>
      </c>
      <c r="FD62" s="80" t="e">
        <f t="shared" si="121"/>
        <v>#N/A</v>
      </c>
      <c r="FE62" s="80" t="e">
        <f t="shared" si="121"/>
        <v>#N/A</v>
      </c>
      <c r="FF62" s="80" t="e">
        <f t="shared" si="122"/>
        <v>#N/A</v>
      </c>
      <c r="FG62" s="80" t="e">
        <f t="shared" si="122"/>
        <v>#N/A</v>
      </c>
      <c r="FH62" s="80" t="e">
        <f t="shared" si="122"/>
        <v>#N/A</v>
      </c>
      <c r="FI62" s="80" t="e">
        <f t="shared" si="122"/>
        <v>#N/A</v>
      </c>
      <c r="FJ62" s="80" t="e">
        <f t="shared" si="122"/>
        <v>#N/A</v>
      </c>
      <c r="FK62" s="80" t="e">
        <f t="shared" si="122"/>
        <v>#N/A</v>
      </c>
      <c r="FL62" s="80" t="e">
        <f t="shared" si="122"/>
        <v>#N/A</v>
      </c>
      <c r="FM62" s="80" t="e">
        <f t="shared" si="122"/>
        <v>#N/A</v>
      </c>
      <c r="FN62" s="80" t="e">
        <f t="shared" si="122"/>
        <v>#N/A</v>
      </c>
      <c r="FO62">
        <v>1</v>
      </c>
      <c r="FQ62" s="10">
        <f t="shared" ca="1" si="123"/>
        <v>0.2</v>
      </c>
      <c r="FR62" s="10">
        <f t="shared" ca="1" si="123"/>
        <v>0.8</v>
      </c>
      <c r="FS62" s="10">
        <f t="shared" ca="1" si="123"/>
        <v>0.8</v>
      </c>
      <c r="FT62" s="10">
        <f t="shared" ca="1" si="123"/>
        <v>0.6</v>
      </c>
      <c r="FU62" s="10">
        <f t="shared" ca="1" si="123"/>
        <v>0.6</v>
      </c>
      <c r="FV62" s="10">
        <f t="shared" ca="1" si="123"/>
        <v>0.6</v>
      </c>
      <c r="FW62" s="10" t="e">
        <f t="shared" ca="1" si="123"/>
        <v>#N/A</v>
      </c>
      <c r="FX62" s="10" t="e">
        <f t="shared" ca="1" si="27"/>
        <v>#N/A</v>
      </c>
      <c r="FY62" s="10" t="e">
        <f t="shared" ca="1" si="124"/>
        <v>#N/A</v>
      </c>
      <c r="FZ62" s="10">
        <f t="array" ref="FZ62">MAX(IF(ISNA(L62:FN62),"",L62:FN62))</f>
        <v>9.1999999999999993</v>
      </c>
      <c r="GA62" s="52" t="e">
        <f t="shared" ca="1" si="28"/>
        <v>#N/A</v>
      </c>
      <c r="GB62" t="str">
        <f t="shared" si="29"/>
        <v>Europe</v>
      </c>
      <c r="GC62" t="str">
        <f t="shared" si="30"/>
        <v>Norway</v>
      </c>
      <c r="GD62" s="10">
        <f t="shared" si="31"/>
        <v>9.1999999999999993</v>
      </c>
      <c r="GE62" s="10" t="e">
        <f t="shared" ca="1" si="32"/>
        <v>#N/A</v>
      </c>
      <c r="GF62" s="10" t="e">
        <f t="shared" ca="1" si="33"/>
        <v>#N/A</v>
      </c>
      <c r="GG62" s="10" t="e">
        <f t="shared" ca="1" si="34"/>
        <v>#N/A</v>
      </c>
      <c r="GH62" s="10" t="e">
        <f t="shared" ca="1" si="35"/>
        <v>#N/A</v>
      </c>
      <c r="GI62" s="10" t="e">
        <f t="shared" ca="1" si="36"/>
        <v>#N/A</v>
      </c>
      <c r="GJ62" s="10" t="e">
        <f t="shared" ca="1" si="37"/>
        <v>#N/A</v>
      </c>
      <c r="GK62">
        <f t="array" ref="GK62">LARGE(IF(ISNA(L62:FN62),"",L62:FN62),GK$2)</f>
        <v>9.1999999999999993</v>
      </c>
      <c r="GL62">
        <f t="array" ref="GL62">LARGE(IF(ISNA(M62:FO62),"",M62:FO62),GL$2)</f>
        <v>8.6</v>
      </c>
      <c r="GM62">
        <f t="array" ref="GM62">LARGE(IF(ISNA(N62:FP62),"",N62:FP62),GM$2)</f>
        <v>8.4</v>
      </c>
      <c r="GN62">
        <f t="array" aca="1" ref="GN62" ca="1">LARGE(IF(ISNA(O62:FQ62),"",O62:FQ62),GN$2)</f>
        <v>8.4</v>
      </c>
      <c r="GO62">
        <f t="array" aca="1" ref="GO62" ca="1">LARGE(IF(ISNA(P62:FR62),"",P62:FR62),GO$2)</f>
        <v>7.8</v>
      </c>
      <c r="GP62">
        <f t="array" aca="1" ref="GP62" ca="1">LARGE(IF(ISNA(Q62:FS62),"",Q62:FS62),GP$2)</f>
        <v>7.8</v>
      </c>
      <c r="GQ62">
        <f t="array" aca="1" ref="GQ62" ca="1">LARGE(IF(ISNA(R62:FT62),"",R62:FT62),GQ$2)</f>
        <v>7.4</v>
      </c>
      <c r="GR62">
        <f t="shared" ca="1" si="38"/>
        <v>8.228571428571426</v>
      </c>
    </row>
    <row r="63" spans="1:200" ht="30" customHeight="1" x14ac:dyDescent="0.25">
      <c r="A63">
        <f t="shared" si="3"/>
        <v>93</v>
      </c>
      <c r="B63" s="81">
        <f>VLOOKUP(F63,Countries!$D$5:$F$254,3,FALSE)</f>
        <v>2700000</v>
      </c>
      <c r="C63" s="86" t="e">
        <f t="shared" ca="1" si="4"/>
        <v>#N/A</v>
      </c>
      <c r="D63" s="80" t="str">
        <f>VLOOKUP(F63,Countries!$D$5:$E$254,2,FALSE)</f>
        <v>NorthAmerica</v>
      </c>
      <c r="E63" s="80" t="str">
        <f>VLOOKUP(F63,Countries!$D$5:$G$254,4,FALSE)</f>
        <v>CeAmerica</v>
      </c>
      <c r="F63" s="80" t="str">
        <f>Infections!A89</f>
        <v>Jamaica</v>
      </c>
      <c r="G63" s="81" t="e">
        <f t="shared" ca="1" si="5"/>
        <v>#N/A</v>
      </c>
      <c r="H63" s="81" t="e">
        <f t="shared" ca="1" si="6"/>
        <v>#N/A</v>
      </c>
      <c r="I63" s="100" t="str">
        <f t="shared" si="7"/>
        <v>Jamaica</v>
      </c>
      <c r="J63" s="80">
        <f t="shared" si="8"/>
        <v>0</v>
      </c>
      <c r="K63" s="80">
        <f t="shared" si="9"/>
        <v>0</v>
      </c>
      <c r="L63" s="80" t="e">
        <f t="shared" si="107"/>
        <v>#N/A</v>
      </c>
      <c r="M63" s="80" t="e">
        <f t="shared" si="107"/>
        <v>#N/A</v>
      </c>
      <c r="N63" s="80" t="e">
        <f t="shared" si="107"/>
        <v>#N/A</v>
      </c>
      <c r="O63" s="80">
        <f t="shared" si="107"/>
        <v>0</v>
      </c>
      <c r="P63" s="80">
        <f t="shared" si="107"/>
        <v>0</v>
      </c>
      <c r="Q63" s="80">
        <f t="shared" si="107"/>
        <v>0</v>
      </c>
      <c r="R63" s="80">
        <f t="shared" si="107"/>
        <v>0</v>
      </c>
      <c r="S63" s="80">
        <f t="shared" si="107"/>
        <v>0</v>
      </c>
      <c r="T63" s="80">
        <f t="shared" si="107"/>
        <v>0</v>
      </c>
      <c r="U63" s="80">
        <f t="shared" si="107"/>
        <v>0</v>
      </c>
      <c r="V63" s="80">
        <f t="shared" si="108"/>
        <v>0</v>
      </c>
      <c r="W63" s="80">
        <f t="shared" si="108"/>
        <v>0</v>
      </c>
      <c r="X63" s="80">
        <f t="shared" si="108"/>
        <v>0</v>
      </c>
      <c r="Y63" s="80">
        <f t="shared" si="108"/>
        <v>0</v>
      </c>
      <c r="Z63" s="80">
        <f t="shared" si="108"/>
        <v>0</v>
      </c>
      <c r="AA63" s="80">
        <f t="shared" si="108"/>
        <v>0</v>
      </c>
      <c r="AB63" s="80">
        <f t="shared" si="108"/>
        <v>0</v>
      </c>
      <c r="AC63" s="80">
        <f t="shared" si="108"/>
        <v>0</v>
      </c>
      <c r="AD63" s="80">
        <f t="shared" si="108"/>
        <v>0</v>
      </c>
      <c r="AE63" s="80">
        <f t="shared" si="108"/>
        <v>0</v>
      </c>
      <c r="AF63" s="80">
        <f t="shared" si="109"/>
        <v>0</v>
      </c>
      <c r="AG63" s="80">
        <f t="shared" si="109"/>
        <v>0</v>
      </c>
      <c r="AH63" s="80">
        <f t="shared" si="109"/>
        <v>0</v>
      </c>
      <c r="AI63" s="80">
        <f t="shared" si="109"/>
        <v>0</v>
      </c>
      <c r="AJ63" s="80">
        <f t="shared" si="109"/>
        <v>0</v>
      </c>
      <c r="AK63" s="80">
        <f t="shared" si="109"/>
        <v>0</v>
      </c>
      <c r="AL63" s="80">
        <f t="shared" si="109"/>
        <v>0</v>
      </c>
      <c r="AM63" s="80">
        <f t="shared" si="109"/>
        <v>0</v>
      </c>
      <c r="AN63" s="80">
        <f t="shared" si="109"/>
        <v>0</v>
      </c>
      <c r="AO63" s="80">
        <f t="shared" si="109"/>
        <v>0</v>
      </c>
      <c r="AP63" s="80">
        <f t="shared" si="110"/>
        <v>0</v>
      </c>
      <c r="AQ63" s="80">
        <f t="shared" si="110"/>
        <v>0</v>
      </c>
      <c r="AR63" s="80">
        <f t="shared" si="110"/>
        <v>0</v>
      </c>
      <c r="AS63" s="80">
        <f t="shared" si="110"/>
        <v>0</v>
      </c>
      <c r="AT63" s="80">
        <f t="shared" si="110"/>
        <v>0</v>
      </c>
      <c r="AU63" s="80">
        <f t="shared" si="110"/>
        <v>0</v>
      </c>
      <c r="AV63" s="80">
        <f t="shared" si="110"/>
        <v>0</v>
      </c>
      <c r="AW63" s="80">
        <f t="shared" si="110"/>
        <v>0</v>
      </c>
      <c r="AX63" s="80">
        <f t="shared" si="110"/>
        <v>0</v>
      </c>
      <c r="AY63" s="80">
        <f t="shared" si="110"/>
        <v>0</v>
      </c>
      <c r="AZ63" s="80">
        <f t="shared" si="111"/>
        <v>0</v>
      </c>
      <c r="BA63" s="80">
        <f t="shared" si="111"/>
        <v>0</v>
      </c>
      <c r="BB63" s="80">
        <f t="shared" si="111"/>
        <v>0</v>
      </c>
      <c r="BC63" s="80">
        <f t="shared" si="111"/>
        <v>0</v>
      </c>
      <c r="BD63" s="80">
        <f t="shared" si="111"/>
        <v>0</v>
      </c>
      <c r="BE63" s="80">
        <f t="shared" si="111"/>
        <v>0</v>
      </c>
      <c r="BF63" s="80">
        <f t="shared" si="111"/>
        <v>0</v>
      </c>
      <c r="BG63" s="80">
        <f t="shared" si="111"/>
        <v>0</v>
      </c>
      <c r="BH63" s="80">
        <f t="shared" si="111"/>
        <v>0</v>
      </c>
      <c r="BI63" s="80">
        <f t="shared" si="111"/>
        <v>0</v>
      </c>
      <c r="BJ63" s="80">
        <f t="shared" si="112"/>
        <v>0</v>
      </c>
      <c r="BK63" s="80">
        <f t="shared" si="112"/>
        <v>0</v>
      </c>
      <c r="BL63" s="80">
        <f t="shared" si="112"/>
        <v>0</v>
      </c>
      <c r="BM63" s="80">
        <f t="shared" si="112"/>
        <v>0</v>
      </c>
      <c r="BN63" s="80">
        <f t="shared" si="112"/>
        <v>0</v>
      </c>
      <c r="BO63" s="80">
        <f t="shared" si="112"/>
        <v>0.2</v>
      </c>
      <c r="BP63" s="80">
        <f t="shared" si="112"/>
        <v>0.2</v>
      </c>
      <c r="BQ63" s="80">
        <f t="shared" si="112"/>
        <v>0.2</v>
      </c>
      <c r="BR63" s="80">
        <f t="shared" si="112"/>
        <v>0.2</v>
      </c>
      <c r="BS63" s="80">
        <f t="shared" si="112"/>
        <v>0.2</v>
      </c>
      <c r="BT63" s="80">
        <f t="shared" si="113"/>
        <v>0</v>
      </c>
      <c r="BU63" s="80">
        <f t="shared" si="113"/>
        <v>0</v>
      </c>
      <c r="BV63" s="80">
        <f t="shared" si="113"/>
        <v>0</v>
      </c>
      <c r="BW63" s="80">
        <f t="shared" si="113"/>
        <v>0</v>
      </c>
      <c r="BX63" s="80">
        <f t="shared" si="113"/>
        <v>0</v>
      </c>
      <c r="BY63" s="80">
        <f t="shared" si="113"/>
        <v>0</v>
      </c>
      <c r="BZ63" s="80">
        <f t="shared" si="113"/>
        <v>0</v>
      </c>
      <c r="CA63" s="80">
        <f t="shared" si="113"/>
        <v>0</v>
      </c>
      <c r="CB63" s="80">
        <f t="shared" si="113"/>
        <v>0.4</v>
      </c>
      <c r="CC63" s="80">
        <f t="shared" si="113"/>
        <v>0.4</v>
      </c>
      <c r="CD63" s="80">
        <f t="shared" si="114"/>
        <v>0.4</v>
      </c>
      <c r="CE63" s="80">
        <f t="shared" si="114"/>
        <v>0.4</v>
      </c>
      <c r="CF63" s="80">
        <f t="shared" si="114"/>
        <v>0.4</v>
      </c>
      <c r="CG63" s="80">
        <f t="shared" si="114"/>
        <v>0</v>
      </c>
      <c r="CH63" s="80">
        <f t="shared" si="114"/>
        <v>0</v>
      </c>
      <c r="CI63" s="80">
        <f t="shared" si="114"/>
        <v>0.2</v>
      </c>
      <c r="CJ63" s="80">
        <f t="shared" si="114"/>
        <v>0.2</v>
      </c>
      <c r="CK63" s="80">
        <f t="shared" si="114"/>
        <v>0.2</v>
      </c>
      <c r="CL63" s="80">
        <f t="shared" si="114"/>
        <v>0.2</v>
      </c>
      <c r="CM63" s="80">
        <f t="shared" si="114"/>
        <v>0.2</v>
      </c>
      <c r="CN63" s="80">
        <f t="shared" si="115"/>
        <v>0</v>
      </c>
      <c r="CO63" s="80">
        <f t="shared" si="115"/>
        <v>0</v>
      </c>
      <c r="CP63" s="80">
        <f t="shared" si="115"/>
        <v>0.2</v>
      </c>
      <c r="CQ63" s="80">
        <f t="shared" si="115"/>
        <v>0.2</v>
      </c>
      <c r="CR63" s="80">
        <f t="shared" si="115"/>
        <v>0.2</v>
      </c>
      <c r="CS63" s="80">
        <f t="shared" si="115"/>
        <v>0.2</v>
      </c>
      <c r="CT63" s="80">
        <f t="shared" si="115"/>
        <v>0.2</v>
      </c>
      <c r="CU63" s="80">
        <f t="shared" si="115"/>
        <v>0</v>
      </c>
      <c r="CV63" s="80">
        <f t="shared" si="115"/>
        <v>0.2</v>
      </c>
      <c r="CW63" s="80">
        <f t="shared" si="115"/>
        <v>0.2</v>
      </c>
      <c r="CX63" s="80">
        <f t="shared" si="116"/>
        <v>0.2</v>
      </c>
      <c r="CY63" s="80">
        <f t="shared" si="116"/>
        <v>0.4</v>
      </c>
      <c r="CZ63" s="80">
        <f t="shared" si="116"/>
        <v>0.4</v>
      </c>
      <c r="DA63" s="80">
        <f t="shared" si="116"/>
        <v>0.2</v>
      </c>
      <c r="DB63" s="80">
        <f t="shared" si="116"/>
        <v>0.2</v>
      </c>
      <c r="DC63" s="80">
        <f t="shared" si="116"/>
        <v>0.2</v>
      </c>
      <c r="DD63" s="80">
        <f t="shared" si="116"/>
        <v>0</v>
      </c>
      <c r="DE63" s="80">
        <f t="shared" si="116"/>
        <v>0.2</v>
      </c>
      <c r="DF63" s="80">
        <f t="shared" si="116"/>
        <v>0.2</v>
      </c>
      <c r="DG63" s="80">
        <f t="shared" si="116"/>
        <v>0.2</v>
      </c>
      <c r="DH63" s="80">
        <f t="shared" si="117"/>
        <v>0.4</v>
      </c>
      <c r="DI63" s="80">
        <f t="shared" si="117"/>
        <v>0.4</v>
      </c>
      <c r="DJ63" s="80">
        <f t="shared" si="117"/>
        <v>0.2</v>
      </c>
      <c r="DK63" s="80">
        <f t="shared" si="117"/>
        <v>0.2</v>
      </c>
      <c r="DL63" s="80">
        <f t="shared" si="117"/>
        <v>0.2</v>
      </c>
      <c r="DM63" s="80">
        <f t="shared" si="117"/>
        <v>0</v>
      </c>
      <c r="DN63" s="80">
        <f t="shared" si="117"/>
        <v>0</v>
      </c>
      <c r="DO63" s="80">
        <f t="shared" si="117"/>
        <v>0</v>
      </c>
      <c r="DP63" s="80">
        <f t="shared" si="117"/>
        <v>0</v>
      </c>
      <c r="DQ63" s="80">
        <f t="shared" si="117"/>
        <v>0</v>
      </c>
      <c r="DR63" s="80">
        <f t="shared" si="118"/>
        <v>0</v>
      </c>
      <c r="DS63" s="80">
        <f t="shared" si="118"/>
        <v>0</v>
      </c>
      <c r="DT63" s="80">
        <f t="shared" si="118"/>
        <v>0</v>
      </c>
      <c r="DU63" s="80">
        <f t="shared" si="118"/>
        <v>0</v>
      </c>
      <c r="DV63" s="80">
        <f t="shared" si="118"/>
        <v>0</v>
      </c>
      <c r="DW63" s="80">
        <f t="shared" si="118"/>
        <v>0</v>
      </c>
      <c r="DX63" s="80">
        <f t="shared" si="118"/>
        <v>0</v>
      </c>
      <c r="DY63" s="80">
        <f t="shared" si="118"/>
        <v>0</v>
      </c>
      <c r="DZ63" s="80">
        <f t="shared" si="118"/>
        <v>0</v>
      </c>
      <c r="EA63" s="80">
        <f t="shared" si="118"/>
        <v>0</v>
      </c>
      <c r="EB63" s="80">
        <f t="shared" si="119"/>
        <v>0</v>
      </c>
      <c r="EC63" s="80">
        <f t="shared" si="119"/>
        <v>0</v>
      </c>
      <c r="ED63" s="80">
        <f t="shared" si="119"/>
        <v>0</v>
      </c>
      <c r="EE63" s="80">
        <f t="shared" si="119"/>
        <v>0</v>
      </c>
      <c r="EF63" s="80">
        <f t="shared" si="119"/>
        <v>0</v>
      </c>
      <c r="EG63" s="80">
        <f t="shared" si="119"/>
        <v>0</v>
      </c>
      <c r="EH63" s="80">
        <f t="shared" si="119"/>
        <v>0</v>
      </c>
      <c r="EI63" s="80">
        <f t="shared" si="119"/>
        <v>0</v>
      </c>
      <c r="EJ63" s="80">
        <f t="shared" si="119"/>
        <v>0</v>
      </c>
      <c r="EK63" s="80">
        <f t="shared" si="119"/>
        <v>0</v>
      </c>
      <c r="EL63" s="80">
        <f t="shared" si="120"/>
        <v>0</v>
      </c>
      <c r="EM63" s="80">
        <f t="shared" si="120"/>
        <v>0.2</v>
      </c>
      <c r="EN63" s="80">
        <f t="shared" si="120"/>
        <v>0.2</v>
      </c>
      <c r="EO63" s="80">
        <f t="shared" si="120"/>
        <v>0.2</v>
      </c>
      <c r="EP63" s="80">
        <f t="shared" si="120"/>
        <v>0.2</v>
      </c>
      <c r="EQ63" s="80">
        <f t="shared" si="120"/>
        <v>0.2</v>
      </c>
      <c r="ER63" s="80">
        <f t="shared" si="120"/>
        <v>0</v>
      </c>
      <c r="ES63" s="80">
        <f t="shared" si="120"/>
        <v>0</v>
      </c>
      <c r="ET63" s="80">
        <f t="shared" si="120"/>
        <v>0</v>
      </c>
      <c r="EU63" s="80">
        <f t="shared" si="120"/>
        <v>0</v>
      </c>
      <c r="EV63" s="80">
        <f t="shared" si="121"/>
        <v>0</v>
      </c>
      <c r="EW63" s="80">
        <f t="shared" si="121"/>
        <v>0</v>
      </c>
      <c r="EX63" s="80">
        <f t="shared" si="121"/>
        <v>0</v>
      </c>
      <c r="EY63" s="80">
        <f t="shared" si="121"/>
        <v>0</v>
      </c>
      <c r="EZ63" s="80" t="e">
        <f t="shared" si="121"/>
        <v>#N/A</v>
      </c>
      <c r="FA63" s="80" t="e">
        <f t="shared" si="121"/>
        <v>#N/A</v>
      </c>
      <c r="FB63" s="80" t="e">
        <f t="shared" si="121"/>
        <v>#N/A</v>
      </c>
      <c r="FC63" s="80" t="e">
        <f t="shared" si="121"/>
        <v>#N/A</v>
      </c>
      <c r="FD63" s="80" t="e">
        <f t="shared" si="121"/>
        <v>#N/A</v>
      </c>
      <c r="FE63" s="80" t="e">
        <f t="shared" si="121"/>
        <v>#N/A</v>
      </c>
      <c r="FF63" s="80" t="e">
        <f t="shared" si="122"/>
        <v>#N/A</v>
      </c>
      <c r="FG63" s="80" t="e">
        <f t="shared" si="122"/>
        <v>#N/A</v>
      </c>
      <c r="FH63" s="80" t="e">
        <f t="shared" si="122"/>
        <v>#N/A</v>
      </c>
      <c r="FI63" s="80" t="e">
        <f t="shared" si="122"/>
        <v>#N/A</v>
      </c>
      <c r="FJ63" s="80" t="e">
        <f t="shared" si="122"/>
        <v>#N/A</v>
      </c>
      <c r="FK63" s="80" t="e">
        <f t="shared" si="122"/>
        <v>#N/A</v>
      </c>
      <c r="FL63" s="80" t="e">
        <f t="shared" si="122"/>
        <v>#N/A</v>
      </c>
      <c r="FM63" s="80" t="e">
        <f t="shared" si="122"/>
        <v>#N/A</v>
      </c>
      <c r="FN63" s="80" t="e">
        <f t="shared" si="122"/>
        <v>#N/A</v>
      </c>
      <c r="FO63">
        <v>1</v>
      </c>
      <c r="FQ63" s="10">
        <f t="shared" ca="1" si="123"/>
        <v>0</v>
      </c>
      <c r="FR63" s="10">
        <f t="shared" ca="1" si="123"/>
        <v>0</v>
      </c>
      <c r="FS63" s="10">
        <f t="shared" ca="1" si="123"/>
        <v>0</v>
      </c>
      <c r="FT63" s="10">
        <f t="shared" ca="1" si="123"/>
        <v>0</v>
      </c>
      <c r="FU63" s="10">
        <f t="shared" ca="1" si="123"/>
        <v>0</v>
      </c>
      <c r="FV63" s="10">
        <f t="shared" ca="1" si="123"/>
        <v>0</v>
      </c>
      <c r="FW63" s="10" t="e">
        <f t="shared" ca="1" si="123"/>
        <v>#N/A</v>
      </c>
      <c r="FX63" s="10" t="e">
        <f t="shared" ca="1" si="27"/>
        <v>#N/A</v>
      </c>
      <c r="FY63" s="10" t="e">
        <f t="shared" ca="1" si="124"/>
        <v>#N/A</v>
      </c>
      <c r="FZ63" s="10">
        <f t="array" ref="FZ63">MAX(IF(ISNA(L63:FN63),"",L63:FN63))</f>
        <v>0.4</v>
      </c>
      <c r="GA63" s="52" t="e">
        <f t="shared" ca="1" si="28"/>
        <v>#N/A</v>
      </c>
      <c r="GB63" t="str">
        <f t="shared" si="29"/>
        <v>NorthAmerica</v>
      </c>
      <c r="GC63" t="str">
        <f t="shared" si="30"/>
        <v>Jamaica</v>
      </c>
      <c r="GD63" s="10">
        <f t="shared" si="31"/>
        <v>0.4</v>
      </c>
      <c r="GE63" s="10" t="e">
        <f t="shared" ca="1" si="32"/>
        <v>#N/A</v>
      </c>
      <c r="GF63" s="10" t="e">
        <f t="shared" ca="1" si="33"/>
        <v>#N/A</v>
      </c>
      <c r="GG63" s="10" t="e">
        <f t="shared" ca="1" si="34"/>
        <v>#N/A</v>
      </c>
      <c r="GH63" s="10" t="e">
        <f t="shared" ca="1" si="35"/>
        <v>#N/A</v>
      </c>
      <c r="GI63" s="10" t="e">
        <f t="shared" ca="1" si="36"/>
        <v>#N/A</v>
      </c>
      <c r="GJ63" s="10" t="e">
        <f t="shared" ca="1" si="37"/>
        <v>#N/A</v>
      </c>
      <c r="GK63">
        <f t="array" ref="GK63">LARGE(IF(ISNA(L63:FN63),"",L63:FN63),GK$2)</f>
        <v>0.4</v>
      </c>
      <c r="GL63">
        <f t="array" ref="GL63">LARGE(IF(ISNA(M63:FO63),"",M63:FO63),GL$2)</f>
        <v>0.4</v>
      </c>
      <c r="GM63">
        <f t="array" ref="GM63">LARGE(IF(ISNA(N63:FP63),"",N63:FP63),GM$2)</f>
        <v>0.4</v>
      </c>
      <c r="GN63">
        <f t="array" aca="1" ref="GN63" ca="1">LARGE(IF(ISNA(O63:FQ63),"",O63:FQ63),GN$2)</f>
        <v>0.4</v>
      </c>
      <c r="GO63">
        <f t="array" aca="1" ref="GO63" ca="1">LARGE(IF(ISNA(P63:FR63),"",P63:FR63),GO$2)</f>
        <v>0.4</v>
      </c>
      <c r="GP63">
        <f t="array" aca="1" ref="GP63" ca="1">LARGE(IF(ISNA(Q63:FS63),"",Q63:FS63),GP$2)</f>
        <v>0.4</v>
      </c>
      <c r="GQ63">
        <f t="array" aca="1" ref="GQ63" ca="1">LARGE(IF(ISNA(R63:FT63),"",R63:FT63),GQ$2)</f>
        <v>0.4</v>
      </c>
      <c r="GR63">
        <f t="shared" ca="1" si="38"/>
        <v>0.39999999999999997</v>
      </c>
    </row>
    <row r="64" spans="1:200" ht="30" customHeight="1" x14ac:dyDescent="0.25">
      <c r="A64">
        <f t="shared" si="3"/>
        <v>123</v>
      </c>
      <c r="B64" s="81">
        <f>VLOOKUP(F64,Countries!$D$5:$F$254,3,FALSE)</f>
        <v>32600000</v>
      </c>
      <c r="C64" s="86" t="e">
        <f t="shared" ca="1" si="4"/>
        <v>#N/A</v>
      </c>
      <c r="D64" s="80" t="str">
        <f>VLOOKUP(F64,Countries!$D$5:$E$254,2,FALSE)</f>
        <v>Africa</v>
      </c>
      <c r="E64" s="80" t="str">
        <f>VLOOKUP(F64,Countries!$D$5:$G$254,4,FALSE)</f>
        <v>NoAfrica</v>
      </c>
      <c r="F64" s="80" t="str">
        <f>Infections!A119</f>
        <v>Morocco</v>
      </c>
      <c r="G64" s="81" t="e">
        <f t="shared" ca="1" si="5"/>
        <v>#N/A</v>
      </c>
      <c r="H64" s="81" t="e">
        <f t="shared" ca="1" si="6"/>
        <v>#N/A</v>
      </c>
      <c r="I64" s="100" t="str">
        <f t="shared" si="7"/>
        <v>Morocco</v>
      </c>
      <c r="J64" s="80">
        <f t="shared" si="8"/>
        <v>0</v>
      </c>
      <c r="K64" s="80">
        <f t="shared" si="9"/>
        <v>0</v>
      </c>
      <c r="L64" s="80" t="e">
        <f t="shared" ref="L64:U73" si="125">(INDEX(_Death_Data,MATCH($F64,_Death_Country,0),MATCH(L$3,_Death_Day,0))-INDEX(_Death_Data,MATCH($F64,_Death_Country,0),MATCH(L$3-1,_Death_Day,0))*$D$2
+INDEX(_Death_Data,MATCH($F64,_Death_Country,0),MATCH(L$3-1,_Death_Day,0))-INDEX(_Death_Data,MATCH($F64,_Death_Country,0),MATCH(L$3-2,_Death_Day,0))*$D$2
+INDEX(_Death_Data,MATCH($F64,_Death_Country,0),MATCH(L$3-2,_Death_Day,0))-INDEX(_Death_Data,MATCH($F64,_Death_Country,0),MATCH(L$3-3,_Death_Day,0))*$D$2
+INDEX(_Death_Data,MATCH($F64,_Death_Country,0),MATCH(L$3-3,_Death_Day,0))-INDEX(_Death_Data,MATCH($F64,_Death_Country,0),MATCH(L$3-4,_Death_Day,0))*$D$2
+INDEX(_Death_Data,MATCH($F64,_Death_Country,0),MATCH(L$3-4,_Death_Day,0))-INDEX(_Death_Data,MATCH($F64,_Death_Country,0),MATCH(L$3-5,_Death_Day,0))*$D$2)/5</f>
        <v>#N/A</v>
      </c>
      <c r="M64" s="80" t="e">
        <f t="shared" si="125"/>
        <v>#N/A</v>
      </c>
      <c r="N64" s="80" t="e">
        <f t="shared" si="125"/>
        <v>#N/A</v>
      </c>
      <c r="O64" s="80">
        <f t="shared" si="125"/>
        <v>0</v>
      </c>
      <c r="P64" s="80">
        <f t="shared" si="125"/>
        <v>0</v>
      </c>
      <c r="Q64" s="80">
        <f t="shared" si="125"/>
        <v>0</v>
      </c>
      <c r="R64" s="80">
        <f t="shared" si="125"/>
        <v>0</v>
      </c>
      <c r="S64" s="80">
        <f t="shared" si="125"/>
        <v>0</v>
      </c>
      <c r="T64" s="80">
        <f t="shared" si="125"/>
        <v>0</v>
      </c>
      <c r="U64" s="80">
        <f t="shared" si="125"/>
        <v>0</v>
      </c>
      <c r="V64" s="80">
        <f t="shared" ref="V64:AE73" si="126">(INDEX(_Death_Data,MATCH($F64,_Death_Country,0),MATCH(V$3,_Death_Day,0))-INDEX(_Death_Data,MATCH($F64,_Death_Country,0),MATCH(V$3-1,_Death_Day,0))*$D$2
+INDEX(_Death_Data,MATCH($F64,_Death_Country,0),MATCH(V$3-1,_Death_Day,0))-INDEX(_Death_Data,MATCH($F64,_Death_Country,0),MATCH(V$3-2,_Death_Day,0))*$D$2
+INDEX(_Death_Data,MATCH($F64,_Death_Country,0),MATCH(V$3-2,_Death_Day,0))-INDEX(_Death_Data,MATCH($F64,_Death_Country,0),MATCH(V$3-3,_Death_Day,0))*$D$2
+INDEX(_Death_Data,MATCH($F64,_Death_Country,0),MATCH(V$3-3,_Death_Day,0))-INDEX(_Death_Data,MATCH($F64,_Death_Country,0),MATCH(V$3-4,_Death_Day,0))*$D$2
+INDEX(_Death_Data,MATCH($F64,_Death_Country,0),MATCH(V$3-4,_Death_Day,0))-INDEX(_Death_Data,MATCH($F64,_Death_Country,0),MATCH(V$3-5,_Death_Day,0))*$D$2)/5</f>
        <v>0</v>
      </c>
      <c r="W64" s="80">
        <f t="shared" si="126"/>
        <v>0</v>
      </c>
      <c r="X64" s="80">
        <f t="shared" si="126"/>
        <v>0</v>
      </c>
      <c r="Y64" s="80">
        <f t="shared" si="126"/>
        <v>0</v>
      </c>
      <c r="Z64" s="80">
        <f t="shared" si="126"/>
        <v>0</v>
      </c>
      <c r="AA64" s="80">
        <f t="shared" si="126"/>
        <v>0</v>
      </c>
      <c r="AB64" s="80">
        <f t="shared" si="126"/>
        <v>0</v>
      </c>
      <c r="AC64" s="80">
        <f t="shared" si="126"/>
        <v>0</v>
      </c>
      <c r="AD64" s="80">
        <f t="shared" si="126"/>
        <v>0</v>
      </c>
      <c r="AE64" s="80">
        <f t="shared" si="126"/>
        <v>0</v>
      </c>
      <c r="AF64" s="80">
        <f t="shared" ref="AF64:AO73" si="127">(INDEX(_Death_Data,MATCH($F64,_Death_Country,0),MATCH(AF$3,_Death_Day,0))-INDEX(_Death_Data,MATCH($F64,_Death_Country,0),MATCH(AF$3-1,_Death_Day,0))*$D$2
+INDEX(_Death_Data,MATCH($F64,_Death_Country,0),MATCH(AF$3-1,_Death_Day,0))-INDEX(_Death_Data,MATCH($F64,_Death_Country,0),MATCH(AF$3-2,_Death_Day,0))*$D$2
+INDEX(_Death_Data,MATCH($F64,_Death_Country,0),MATCH(AF$3-2,_Death_Day,0))-INDEX(_Death_Data,MATCH($F64,_Death_Country,0),MATCH(AF$3-3,_Death_Day,0))*$D$2
+INDEX(_Death_Data,MATCH($F64,_Death_Country,0),MATCH(AF$3-3,_Death_Day,0))-INDEX(_Death_Data,MATCH($F64,_Death_Country,0),MATCH(AF$3-4,_Death_Day,0))*$D$2
+INDEX(_Death_Data,MATCH($F64,_Death_Country,0),MATCH(AF$3-4,_Death_Day,0))-INDEX(_Death_Data,MATCH($F64,_Death_Country,0),MATCH(AF$3-5,_Death_Day,0))*$D$2)/5</f>
        <v>0</v>
      </c>
      <c r="AG64" s="80">
        <f t="shared" si="127"/>
        <v>0</v>
      </c>
      <c r="AH64" s="80">
        <f t="shared" si="127"/>
        <v>0</v>
      </c>
      <c r="AI64" s="80">
        <f t="shared" si="127"/>
        <v>0</v>
      </c>
      <c r="AJ64" s="80">
        <f t="shared" si="127"/>
        <v>0</v>
      </c>
      <c r="AK64" s="80">
        <f t="shared" si="127"/>
        <v>0</v>
      </c>
      <c r="AL64" s="80">
        <f t="shared" si="127"/>
        <v>0</v>
      </c>
      <c r="AM64" s="80">
        <f t="shared" si="127"/>
        <v>0</v>
      </c>
      <c r="AN64" s="80">
        <f t="shared" si="127"/>
        <v>0</v>
      </c>
      <c r="AO64" s="80">
        <f t="shared" si="127"/>
        <v>0</v>
      </c>
      <c r="AP64" s="80">
        <f t="shared" ref="AP64:AY73" si="128">(INDEX(_Death_Data,MATCH($F64,_Death_Country,0),MATCH(AP$3,_Death_Day,0))-INDEX(_Death_Data,MATCH($F64,_Death_Country,0),MATCH(AP$3-1,_Death_Day,0))*$D$2
+INDEX(_Death_Data,MATCH($F64,_Death_Country,0),MATCH(AP$3-1,_Death_Day,0))-INDEX(_Death_Data,MATCH($F64,_Death_Country,0),MATCH(AP$3-2,_Death_Day,0))*$D$2
+INDEX(_Death_Data,MATCH($F64,_Death_Country,0),MATCH(AP$3-2,_Death_Day,0))-INDEX(_Death_Data,MATCH($F64,_Death_Country,0),MATCH(AP$3-3,_Death_Day,0))*$D$2
+INDEX(_Death_Data,MATCH($F64,_Death_Country,0),MATCH(AP$3-3,_Death_Day,0))-INDEX(_Death_Data,MATCH($F64,_Death_Country,0),MATCH(AP$3-4,_Death_Day,0))*$D$2
+INDEX(_Death_Data,MATCH($F64,_Death_Country,0),MATCH(AP$3-4,_Death_Day,0))-INDEX(_Death_Data,MATCH($F64,_Death_Country,0),MATCH(AP$3-5,_Death_Day,0))*$D$2)/5</f>
        <v>0</v>
      </c>
      <c r="AQ64" s="80">
        <f t="shared" si="128"/>
        <v>0</v>
      </c>
      <c r="AR64" s="80">
        <f t="shared" si="128"/>
        <v>0</v>
      </c>
      <c r="AS64" s="80">
        <f t="shared" si="128"/>
        <v>0</v>
      </c>
      <c r="AT64" s="80">
        <f t="shared" si="128"/>
        <v>0</v>
      </c>
      <c r="AU64" s="80">
        <f t="shared" si="128"/>
        <v>0</v>
      </c>
      <c r="AV64" s="80">
        <f t="shared" si="128"/>
        <v>0</v>
      </c>
      <c r="AW64" s="80">
        <f t="shared" si="128"/>
        <v>0</v>
      </c>
      <c r="AX64" s="80">
        <f t="shared" si="128"/>
        <v>0</v>
      </c>
      <c r="AY64" s="80">
        <f t="shared" si="128"/>
        <v>0</v>
      </c>
      <c r="AZ64" s="80">
        <f t="shared" ref="AZ64:BI73" si="129">(INDEX(_Death_Data,MATCH($F64,_Death_Country,0),MATCH(AZ$3,_Death_Day,0))-INDEX(_Death_Data,MATCH($F64,_Death_Country,0),MATCH(AZ$3-1,_Death_Day,0))*$D$2
+INDEX(_Death_Data,MATCH($F64,_Death_Country,0),MATCH(AZ$3-1,_Death_Day,0))-INDEX(_Death_Data,MATCH($F64,_Death_Country,0),MATCH(AZ$3-2,_Death_Day,0))*$D$2
+INDEX(_Death_Data,MATCH($F64,_Death_Country,0),MATCH(AZ$3-2,_Death_Day,0))-INDEX(_Death_Data,MATCH($F64,_Death_Country,0),MATCH(AZ$3-3,_Death_Day,0))*$D$2
+INDEX(_Death_Data,MATCH($F64,_Death_Country,0),MATCH(AZ$3-3,_Death_Day,0))-INDEX(_Death_Data,MATCH($F64,_Death_Country,0),MATCH(AZ$3-4,_Death_Day,0))*$D$2
+INDEX(_Death_Data,MATCH($F64,_Death_Country,0),MATCH(AZ$3-4,_Death_Day,0))-INDEX(_Death_Data,MATCH($F64,_Death_Country,0),MATCH(AZ$3-5,_Death_Day,0))*$D$2)/5</f>
        <v>0</v>
      </c>
      <c r="BA64" s="80">
        <f t="shared" si="129"/>
        <v>0</v>
      </c>
      <c r="BB64" s="80">
        <f t="shared" si="129"/>
        <v>0</v>
      </c>
      <c r="BC64" s="80">
        <f t="shared" si="129"/>
        <v>0</v>
      </c>
      <c r="BD64" s="80">
        <f t="shared" si="129"/>
        <v>0</v>
      </c>
      <c r="BE64" s="80">
        <f t="shared" si="129"/>
        <v>0</v>
      </c>
      <c r="BF64" s="80">
        <f t="shared" si="129"/>
        <v>0.2</v>
      </c>
      <c r="BG64" s="80">
        <f t="shared" si="129"/>
        <v>0.2</v>
      </c>
      <c r="BH64" s="80">
        <f t="shared" si="129"/>
        <v>0.2</v>
      </c>
      <c r="BI64" s="80">
        <f t="shared" si="129"/>
        <v>0.2</v>
      </c>
      <c r="BJ64" s="80">
        <f t="shared" ref="BJ64:BS73" si="130">(INDEX(_Death_Data,MATCH($F64,_Death_Country,0),MATCH(BJ$3,_Death_Day,0))-INDEX(_Death_Data,MATCH($F64,_Death_Country,0),MATCH(BJ$3-1,_Death_Day,0))*$D$2
+INDEX(_Death_Data,MATCH($F64,_Death_Country,0),MATCH(BJ$3-1,_Death_Day,0))-INDEX(_Death_Data,MATCH($F64,_Death_Country,0),MATCH(BJ$3-2,_Death_Day,0))*$D$2
+INDEX(_Death_Data,MATCH($F64,_Death_Country,0),MATCH(BJ$3-2,_Death_Day,0))-INDEX(_Death_Data,MATCH($F64,_Death_Country,0),MATCH(BJ$3-3,_Death_Day,0))*$D$2
+INDEX(_Death_Data,MATCH($F64,_Death_Country,0),MATCH(BJ$3-3,_Death_Day,0))-INDEX(_Death_Data,MATCH($F64,_Death_Country,0),MATCH(BJ$3-4,_Death_Day,0))*$D$2
+INDEX(_Death_Data,MATCH($F64,_Death_Country,0),MATCH(BJ$3-4,_Death_Day,0))-INDEX(_Death_Data,MATCH($F64,_Death_Country,0),MATCH(BJ$3-5,_Death_Day,0))*$D$2)/5</f>
        <v>0.2</v>
      </c>
      <c r="BK64" s="80">
        <f t="shared" si="130"/>
        <v>0</v>
      </c>
      <c r="BL64" s="80">
        <f t="shared" si="130"/>
        <v>0</v>
      </c>
      <c r="BM64" s="80">
        <f t="shared" si="130"/>
        <v>0.2</v>
      </c>
      <c r="BN64" s="80">
        <f t="shared" si="130"/>
        <v>0.2</v>
      </c>
      <c r="BO64" s="80">
        <f t="shared" si="130"/>
        <v>0.2</v>
      </c>
      <c r="BP64" s="80">
        <f t="shared" si="130"/>
        <v>0.4</v>
      </c>
      <c r="BQ64" s="80">
        <f t="shared" si="130"/>
        <v>0.4</v>
      </c>
      <c r="BR64" s="80">
        <f t="shared" si="130"/>
        <v>0.4</v>
      </c>
      <c r="BS64" s="80">
        <f t="shared" si="130"/>
        <v>0.4</v>
      </c>
      <c r="BT64" s="80">
        <f t="shared" ref="BT64:CC73" si="131">(INDEX(_Death_Data,MATCH($F64,_Death_Country,0),MATCH(BT$3,_Death_Day,0))-INDEX(_Death_Data,MATCH($F64,_Death_Country,0),MATCH(BT$3-1,_Death_Day,0))*$D$2
+INDEX(_Death_Data,MATCH($F64,_Death_Country,0),MATCH(BT$3-1,_Death_Day,0))-INDEX(_Death_Data,MATCH($F64,_Death_Country,0),MATCH(BT$3-2,_Death_Day,0))*$D$2
+INDEX(_Death_Data,MATCH($F64,_Death_Country,0),MATCH(BT$3-2,_Death_Day,0))-INDEX(_Death_Data,MATCH($F64,_Death_Country,0),MATCH(BT$3-3,_Death_Day,0))*$D$2
+INDEX(_Death_Data,MATCH($F64,_Death_Country,0),MATCH(BT$3-3,_Death_Day,0))-INDEX(_Death_Data,MATCH($F64,_Death_Country,0),MATCH(BT$3-4,_Death_Day,0))*$D$2
+INDEX(_Death_Data,MATCH($F64,_Death_Country,0),MATCH(BT$3-4,_Death_Day,0))-INDEX(_Death_Data,MATCH($F64,_Death_Country,0),MATCH(BT$3-5,_Death_Day,0))*$D$2)/5</f>
        <v>0.6</v>
      </c>
      <c r="BU64" s="80">
        <f t="shared" si="131"/>
        <v>0.6</v>
      </c>
      <c r="BV64" s="80">
        <f t="shared" si="131"/>
        <v>1.6</v>
      </c>
      <c r="BW64" s="80">
        <f t="shared" si="131"/>
        <v>3.8</v>
      </c>
      <c r="BX64" s="80">
        <f t="shared" si="131"/>
        <v>4.2</v>
      </c>
      <c r="BY64" s="80">
        <f t="shared" si="131"/>
        <v>4.2</v>
      </c>
      <c r="BZ64" s="80">
        <f t="shared" si="131"/>
        <v>5.4</v>
      </c>
      <c r="CA64" s="80">
        <f t="shared" si="131"/>
        <v>5</v>
      </c>
      <c r="CB64" s="80">
        <f t="shared" si="131"/>
        <v>3.2</v>
      </c>
      <c r="CC64" s="80">
        <f t="shared" si="131"/>
        <v>3.8</v>
      </c>
      <c r="CD64" s="80">
        <f t="shared" ref="CD64:CM73" si="132">(INDEX(_Death_Data,MATCH($F64,_Death_Country,0),MATCH(CD$3,_Death_Day,0))-INDEX(_Death_Data,MATCH($F64,_Death_Country,0),MATCH(CD$3-1,_Death_Day,0))*$D$2
+INDEX(_Death_Data,MATCH($F64,_Death_Country,0),MATCH(CD$3-1,_Death_Day,0))-INDEX(_Death_Data,MATCH($F64,_Death_Country,0),MATCH(CD$3-2,_Death_Day,0))*$D$2
+INDEX(_Death_Data,MATCH($F64,_Death_Country,0),MATCH(CD$3-2,_Death_Day,0))-INDEX(_Death_Data,MATCH($F64,_Death_Country,0),MATCH(CD$3-3,_Death_Day,0))*$D$2
+INDEX(_Death_Data,MATCH($F64,_Death_Country,0),MATCH(CD$3-3,_Death_Day,0))-INDEX(_Death_Data,MATCH($F64,_Death_Country,0),MATCH(CD$3-4,_Death_Day,0))*$D$2
+INDEX(_Death_Data,MATCH($F64,_Death_Country,0),MATCH(CD$3-4,_Death_Day,0))-INDEX(_Death_Data,MATCH($F64,_Death_Country,0),MATCH(CD$3-5,_Death_Day,0))*$D$2)/5</f>
        <v>4.4000000000000004</v>
      </c>
      <c r="CE64" s="80">
        <f t="shared" si="132"/>
        <v>5.2</v>
      </c>
      <c r="CF64" s="80">
        <f t="shared" si="132"/>
        <v>6.8</v>
      </c>
      <c r="CG64" s="80">
        <f t="shared" si="132"/>
        <v>8.1999999999999993</v>
      </c>
      <c r="CH64" s="80">
        <f t="shared" si="132"/>
        <v>9.1999999999999993</v>
      </c>
      <c r="CI64" s="80">
        <f t="shared" si="132"/>
        <v>9</v>
      </c>
      <c r="CJ64" s="80">
        <f t="shared" si="132"/>
        <v>7.6</v>
      </c>
      <c r="CK64" s="80">
        <f t="shared" si="132"/>
        <v>7.4</v>
      </c>
      <c r="CL64" s="80">
        <f t="shared" si="132"/>
        <v>6.2</v>
      </c>
      <c r="CM64" s="80">
        <f t="shared" si="132"/>
        <v>5.6</v>
      </c>
      <c r="CN64" s="80">
        <f t="shared" ref="CN64:CW73" si="133">(INDEX(_Death_Data,MATCH($F64,_Death_Country,0),MATCH(CN$3,_Death_Day,0))-INDEX(_Death_Data,MATCH($F64,_Death_Country,0),MATCH(CN$3-1,_Death_Day,0))*$D$2
+INDEX(_Death_Data,MATCH($F64,_Death_Country,0),MATCH(CN$3-1,_Death_Day,0))-INDEX(_Death_Data,MATCH($F64,_Death_Country,0),MATCH(CN$3-2,_Death_Day,0))*$D$2
+INDEX(_Death_Data,MATCH($F64,_Death_Country,0),MATCH(CN$3-2,_Death_Day,0))-INDEX(_Death_Data,MATCH($F64,_Death_Country,0),MATCH(CN$3-3,_Death_Day,0))*$D$2
+INDEX(_Death_Data,MATCH($F64,_Death_Country,0),MATCH(CN$3-3,_Death_Day,0))-INDEX(_Death_Data,MATCH($F64,_Death_Country,0),MATCH(CN$3-4,_Death_Day,0))*$D$2
+INDEX(_Death_Data,MATCH($F64,_Death_Country,0),MATCH(CN$3-4,_Death_Day,0))-INDEX(_Death_Data,MATCH($F64,_Death_Country,0),MATCH(CN$3-5,_Death_Day,0))*$D$2)/5</f>
        <v>6.6</v>
      </c>
      <c r="CO64" s="80">
        <f t="shared" si="133"/>
        <v>5.8</v>
      </c>
      <c r="CP64" s="80">
        <f t="shared" si="133"/>
        <v>4</v>
      </c>
      <c r="CQ64" s="80">
        <f t="shared" si="133"/>
        <v>3.8</v>
      </c>
      <c r="CR64" s="80">
        <f t="shared" si="133"/>
        <v>3.4</v>
      </c>
      <c r="CS64" s="80">
        <f t="shared" si="133"/>
        <v>2.2000000000000002</v>
      </c>
      <c r="CT64" s="80">
        <f t="shared" si="133"/>
        <v>3</v>
      </c>
      <c r="CU64" s="80">
        <f t="shared" si="133"/>
        <v>3.2</v>
      </c>
      <c r="CV64" s="80">
        <f t="shared" si="133"/>
        <v>3</v>
      </c>
      <c r="CW64" s="80">
        <f t="shared" si="133"/>
        <v>2.8</v>
      </c>
      <c r="CX64" s="80">
        <f t="shared" ref="CX64:DG73" si="134">(INDEX(_Death_Data,MATCH($F64,_Death_Country,0),MATCH(CX$3,_Death_Day,0))-INDEX(_Death_Data,MATCH($F64,_Death_Country,0),MATCH(CX$3-1,_Death_Day,0))*$D$2
+INDEX(_Death_Data,MATCH($F64,_Death_Country,0),MATCH(CX$3-1,_Death_Day,0))-INDEX(_Death_Data,MATCH($F64,_Death_Country,0),MATCH(CX$3-2,_Death_Day,0))*$D$2
+INDEX(_Death_Data,MATCH($F64,_Death_Country,0),MATCH(CX$3-2,_Death_Day,0))-INDEX(_Death_Data,MATCH($F64,_Death_Country,0),MATCH(CX$3-3,_Death_Day,0))*$D$2
+INDEX(_Death_Data,MATCH($F64,_Death_Country,0),MATCH(CX$3-3,_Death_Day,0))-INDEX(_Death_Data,MATCH($F64,_Death_Country,0),MATCH(CX$3-4,_Death_Day,0))*$D$2
+INDEX(_Death_Data,MATCH($F64,_Death_Country,0),MATCH(CX$3-4,_Death_Day,0))-INDEX(_Death_Data,MATCH($F64,_Death_Country,0),MATCH(CX$3-5,_Death_Day,0))*$D$2)/5</f>
        <v>3.6</v>
      </c>
      <c r="CY64" s="80">
        <f t="shared" si="134"/>
        <v>3.4</v>
      </c>
      <c r="CZ64" s="80">
        <f t="shared" si="134"/>
        <v>3.2</v>
      </c>
      <c r="DA64" s="80">
        <f t="shared" si="134"/>
        <v>3.2</v>
      </c>
      <c r="DB64" s="80">
        <f t="shared" si="134"/>
        <v>2.6</v>
      </c>
      <c r="DC64" s="80">
        <f t="shared" si="134"/>
        <v>2</v>
      </c>
      <c r="DD64" s="80">
        <f t="shared" si="134"/>
        <v>2</v>
      </c>
      <c r="DE64" s="80">
        <f t="shared" si="134"/>
        <v>2.2000000000000002</v>
      </c>
      <c r="DF64" s="80">
        <f t="shared" si="134"/>
        <v>2</v>
      </c>
      <c r="DG64" s="80">
        <f t="shared" si="134"/>
        <v>2.2000000000000002</v>
      </c>
      <c r="DH64" s="80">
        <f t="shared" ref="DH64:DQ73" si="135">(INDEX(_Death_Data,MATCH($F64,_Death_Country,0),MATCH(DH$3,_Death_Day,0))-INDEX(_Death_Data,MATCH($F64,_Death_Country,0),MATCH(DH$3-1,_Death_Day,0))*$D$2
+INDEX(_Death_Data,MATCH($F64,_Death_Country,0),MATCH(DH$3-1,_Death_Day,0))-INDEX(_Death_Data,MATCH($F64,_Death_Country,0),MATCH(DH$3-2,_Death_Day,0))*$D$2
+INDEX(_Death_Data,MATCH($F64,_Death_Country,0),MATCH(DH$3-2,_Death_Day,0))-INDEX(_Death_Data,MATCH($F64,_Death_Country,0),MATCH(DH$3-3,_Death_Day,0))*$D$2
+INDEX(_Death_Data,MATCH($F64,_Death_Country,0),MATCH(DH$3-3,_Death_Day,0))-INDEX(_Death_Data,MATCH($F64,_Death_Country,0),MATCH(DH$3-4,_Death_Day,0))*$D$2
+INDEX(_Death_Data,MATCH($F64,_Death_Country,0),MATCH(DH$3-4,_Death_Day,0))-INDEX(_Death_Data,MATCH($F64,_Death_Country,0),MATCH(DH$3-5,_Death_Day,0))*$D$2)/5</f>
        <v>1.8</v>
      </c>
      <c r="DI64" s="80">
        <f t="shared" si="135"/>
        <v>2.2000000000000002</v>
      </c>
      <c r="DJ64" s="80">
        <f t="shared" si="135"/>
        <v>2.2000000000000002</v>
      </c>
      <c r="DK64" s="80">
        <f t="shared" si="135"/>
        <v>2.4</v>
      </c>
      <c r="DL64" s="80">
        <f t="shared" si="135"/>
        <v>2</v>
      </c>
      <c r="DM64" s="80">
        <f t="shared" si="135"/>
        <v>2.4</v>
      </c>
      <c r="DN64" s="80">
        <f t="shared" si="135"/>
        <v>1.4</v>
      </c>
      <c r="DO64" s="80">
        <f t="shared" si="135"/>
        <v>1.4</v>
      </c>
      <c r="DP64" s="80">
        <f t="shared" si="135"/>
        <v>1</v>
      </c>
      <c r="DQ64" s="80">
        <f t="shared" si="135"/>
        <v>1</v>
      </c>
      <c r="DR64" s="80">
        <f t="shared" ref="DR64:EA73" si="136">(INDEX(_Death_Data,MATCH($F64,_Death_Country,0),MATCH(DR$3,_Death_Day,0))-INDEX(_Death_Data,MATCH($F64,_Death_Country,0),MATCH(DR$3-1,_Death_Day,0))*$D$2
+INDEX(_Death_Data,MATCH($F64,_Death_Country,0),MATCH(DR$3-1,_Death_Day,0))-INDEX(_Death_Data,MATCH($F64,_Death_Country,0),MATCH(DR$3-2,_Death_Day,0))*$D$2
+INDEX(_Death_Data,MATCH($F64,_Death_Country,0),MATCH(DR$3-2,_Death_Day,0))-INDEX(_Death_Data,MATCH($F64,_Death_Country,0),MATCH(DR$3-3,_Death_Day,0))*$D$2
+INDEX(_Death_Data,MATCH($F64,_Death_Country,0),MATCH(DR$3-3,_Death_Day,0))-INDEX(_Death_Data,MATCH($F64,_Death_Country,0),MATCH(DR$3-4,_Death_Day,0))*$D$2
+INDEX(_Death_Data,MATCH($F64,_Death_Country,0),MATCH(DR$3-4,_Death_Day,0))-INDEX(_Death_Data,MATCH($F64,_Death_Country,0),MATCH(DR$3-5,_Death_Day,0))*$D$2)/5</f>
        <v>0.4</v>
      </c>
      <c r="DS64" s="80">
        <f t="shared" si="136"/>
        <v>0.8</v>
      </c>
      <c r="DT64" s="80">
        <f t="shared" si="136"/>
        <v>0.4</v>
      </c>
      <c r="DU64" s="80">
        <f t="shared" si="136"/>
        <v>0.8</v>
      </c>
      <c r="DV64" s="80">
        <f t="shared" si="136"/>
        <v>0.8</v>
      </c>
      <c r="DW64" s="80">
        <f t="shared" si="136"/>
        <v>0.8</v>
      </c>
      <c r="DX64" s="80">
        <f t="shared" si="136"/>
        <v>0.6</v>
      </c>
      <c r="DY64" s="80">
        <f t="shared" si="136"/>
        <v>0.8</v>
      </c>
      <c r="DZ64" s="80">
        <f t="shared" si="136"/>
        <v>0.8</v>
      </c>
      <c r="EA64" s="80">
        <f t="shared" si="136"/>
        <v>1</v>
      </c>
      <c r="EB64" s="80">
        <f t="shared" ref="EB64:EK73" si="137">(INDEX(_Death_Data,MATCH($F64,_Death_Country,0),MATCH(EB$3,_Death_Day,0))-INDEX(_Death_Data,MATCH($F64,_Death_Country,0),MATCH(EB$3-1,_Death_Day,0))*$D$2
+INDEX(_Death_Data,MATCH($F64,_Death_Country,0),MATCH(EB$3-1,_Death_Day,0))-INDEX(_Death_Data,MATCH($F64,_Death_Country,0),MATCH(EB$3-2,_Death_Day,0))*$D$2
+INDEX(_Death_Data,MATCH($F64,_Death_Country,0),MATCH(EB$3-2,_Death_Day,0))-INDEX(_Death_Data,MATCH($F64,_Death_Country,0),MATCH(EB$3-3,_Death_Day,0))*$D$2
+INDEX(_Death_Data,MATCH($F64,_Death_Country,0),MATCH(EB$3-3,_Death_Day,0))-INDEX(_Death_Data,MATCH($F64,_Death_Country,0),MATCH(EB$3-4,_Death_Day,0))*$D$2
+INDEX(_Death_Data,MATCH($F64,_Death_Country,0),MATCH(EB$3-4,_Death_Day,0))-INDEX(_Death_Data,MATCH($F64,_Death_Country,0),MATCH(EB$3-5,_Death_Day,0))*$D$2)/5</f>
        <v>1.2</v>
      </c>
      <c r="EC64" s="80">
        <f t="shared" si="137"/>
        <v>1.2</v>
      </c>
      <c r="ED64" s="80">
        <f t="shared" si="137"/>
        <v>1.2</v>
      </c>
      <c r="EE64" s="80">
        <f t="shared" si="137"/>
        <v>1.2</v>
      </c>
      <c r="EF64" s="80">
        <f t="shared" si="137"/>
        <v>1</v>
      </c>
      <c r="EG64" s="80">
        <f t="shared" si="137"/>
        <v>0.8</v>
      </c>
      <c r="EH64" s="80">
        <f t="shared" si="137"/>
        <v>0.6</v>
      </c>
      <c r="EI64" s="80">
        <f t="shared" si="137"/>
        <v>0.8</v>
      </c>
      <c r="EJ64" s="80">
        <f t="shared" si="137"/>
        <v>0.6</v>
      </c>
      <c r="EK64" s="80">
        <f t="shared" si="137"/>
        <v>0.6</v>
      </c>
      <c r="EL64" s="80">
        <f t="shared" ref="EL64:EU73" si="138">(INDEX(_Death_Data,MATCH($F64,_Death_Country,0),MATCH(EL$3,_Death_Day,0))-INDEX(_Death_Data,MATCH($F64,_Death_Country,0),MATCH(EL$3-1,_Death_Day,0))*$D$2
+INDEX(_Death_Data,MATCH($F64,_Death_Country,0),MATCH(EL$3-1,_Death_Day,0))-INDEX(_Death_Data,MATCH($F64,_Death_Country,0),MATCH(EL$3-2,_Death_Day,0))*$D$2
+INDEX(_Death_Data,MATCH($F64,_Death_Country,0),MATCH(EL$3-2,_Death_Day,0))-INDEX(_Death_Data,MATCH($F64,_Death_Country,0),MATCH(EL$3-3,_Death_Day,0))*$D$2
+INDEX(_Death_Data,MATCH($F64,_Death_Country,0),MATCH(EL$3-3,_Death_Day,0))-INDEX(_Death_Data,MATCH($F64,_Death_Country,0),MATCH(EL$3-4,_Death_Day,0))*$D$2
+INDEX(_Death_Data,MATCH($F64,_Death_Country,0),MATCH(EL$3-4,_Death_Day,0))-INDEX(_Death_Data,MATCH($F64,_Death_Country,0),MATCH(EL$3-5,_Death_Day,0))*$D$2)/5</f>
        <v>0.8</v>
      </c>
      <c r="EM64" s="80">
        <f t="shared" si="138"/>
        <v>0.8</v>
      </c>
      <c r="EN64" s="80">
        <f t="shared" si="138"/>
        <v>0.8</v>
      </c>
      <c r="EO64" s="80">
        <f t="shared" si="138"/>
        <v>0.6</v>
      </c>
      <c r="EP64" s="80">
        <f t="shared" si="138"/>
        <v>0.6</v>
      </c>
      <c r="EQ64" s="80">
        <f t="shared" si="138"/>
        <v>0.4</v>
      </c>
      <c r="ER64" s="80">
        <f t="shared" si="138"/>
        <v>0.4</v>
      </c>
      <c r="ES64" s="80">
        <f t="shared" si="138"/>
        <v>0.4</v>
      </c>
      <c r="ET64" s="80">
        <f t="shared" si="138"/>
        <v>0.6</v>
      </c>
      <c r="EU64" s="80">
        <f t="shared" si="138"/>
        <v>0.6</v>
      </c>
      <c r="EV64" s="80">
        <f t="shared" ref="EV64:FE73" si="139">(INDEX(_Death_Data,MATCH($F64,_Death_Country,0),MATCH(EV$3,_Death_Day,0))-INDEX(_Death_Data,MATCH($F64,_Death_Country,0),MATCH(EV$3-1,_Death_Day,0))*$D$2
+INDEX(_Death_Data,MATCH($F64,_Death_Country,0),MATCH(EV$3-1,_Death_Day,0))-INDEX(_Death_Data,MATCH($F64,_Death_Country,0),MATCH(EV$3-2,_Death_Day,0))*$D$2
+INDEX(_Death_Data,MATCH($F64,_Death_Country,0),MATCH(EV$3-2,_Death_Day,0))-INDEX(_Death_Data,MATCH($F64,_Death_Country,0),MATCH(EV$3-3,_Death_Day,0))*$D$2
+INDEX(_Death_Data,MATCH($F64,_Death_Country,0),MATCH(EV$3-3,_Death_Day,0))-INDEX(_Death_Data,MATCH($F64,_Death_Country,0),MATCH(EV$3-4,_Death_Day,0))*$D$2
+INDEX(_Death_Data,MATCH($F64,_Death_Country,0),MATCH(EV$3-4,_Death_Day,0))-INDEX(_Death_Data,MATCH($F64,_Death_Country,0),MATCH(EV$3-5,_Death_Day,0))*$D$2)/5</f>
        <v>0.8</v>
      </c>
      <c r="EW64" s="80">
        <f t="shared" si="139"/>
        <v>0.8</v>
      </c>
      <c r="EX64" s="80">
        <f t="shared" si="139"/>
        <v>0.4</v>
      </c>
      <c r="EY64" s="80">
        <f t="shared" si="139"/>
        <v>0.2</v>
      </c>
      <c r="EZ64" s="80" t="e">
        <f t="shared" si="139"/>
        <v>#N/A</v>
      </c>
      <c r="FA64" s="80" t="e">
        <f t="shared" si="139"/>
        <v>#N/A</v>
      </c>
      <c r="FB64" s="80" t="e">
        <f t="shared" si="139"/>
        <v>#N/A</v>
      </c>
      <c r="FC64" s="80" t="e">
        <f t="shared" si="139"/>
        <v>#N/A</v>
      </c>
      <c r="FD64" s="80" t="e">
        <f t="shared" si="139"/>
        <v>#N/A</v>
      </c>
      <c r="FE64" s="80" t="e">
        <f t="shared" si="139"/>
        <v>#N/A</v>
      </c>
      <c r="FF64" s="80" t="e">
        <f t="shared" ref="FF64:FN73" si="140">(INDEX(_Death_Data,MATCH($F64,_Death_Country,0),MATCH(FF$3,_Death_Day,0))-INDEX(_Death_Data,MATCH($F64,_Death_Country,0),MATCH(FF$3-1,_Death_Day,0))*$D$2
+INDEX(_Death_Data,MATCH($F64,_Death_Country,0),MATCH(FF$3-1,_Death_Day,0))-INDEX(_Death_Data,MATCH($F64,_Death_Country,0),MATCH(FF$3-2,_Death_Day,0))*$D$2
+INDEX(_Death_Data,MATCH($F64,_Death_Country,0),MATCH(FF$3-2,_Death_Day,0))-INDEX(_Death_Data,MATCH($F64,_Death_Country,0),MATCH(FF$3-3,_Death_Day,0))*$D$2
+INDEX(_Death_Data,MATCH($F64,_Death_Country,0),MATCH(FF$3-3,_Death_Day,0))-INDEX(_Death_Data,MATCH($F64,_Death_Country,0),MATCH(FF$3-4,_Death_Day,0))*$D$2
+INDEX(_Death_Data,MATCH($F64,_Death_Country,0),MATCH(FF$3-4,_Death_Day,0))-INDEX(_Death_Data,MATCH($F64,_Death_Country,0),MATCH(FF$3-5,_Death_Day,0))*$D$2)/5</f>
        <v>#N/A</v>
      </c>
      <c r="FG64" s="80" t="e">
        <f t="shared" si="140"/>
        <v>#N/A</v>
      </c>
      <c r="FH64" s="80" t="e">
        <f t="shared" si="140"/>
        <v>#N/A</v>
      </c>
      <c r="FI64" s="80" t="e">
        <f t="shared" si="140"/>
        <v>#N/A</v>
      </c>
      <c r="FJ64" s="80" t="e">
        <f t="shared" si="140"/>
        <v>#N/A</v>
      </c>
      <c r="FK64" s="80" t="e">
        <f t="shared" si="140"/>
        <v>#N/A</v>
      </c>
      <c r="FL64" s="80" t="e">
        <f t="shared" si="140"/>
        <v>#N/A</v>
      </c>
      <c r="FM64" s="80" t="e">
        <f t="shared" si="140"/>
        <v>#N/A</v>
      </c>
      <c r="FN64" s="80" t="e">
        <f t="shared" si="140"/>
        <v>#N/A</v>
      </c>
      <c r="FO64">
        <v>1</v>
      </c>
      <c r="FQ64" s="10">
        <f t="shared" ref="FQ64:FW73" ca="1" si="141">HLOOKUP(TODAY()-FQ$3,$C$3:$FN$252,ROW()-2)</f>
        <v>0.6</v>
      </c>
      <c r="FR64" s="10">
        <f t="shared" ca="1" si="141"/>
        <v>0.6</v>
      </c>
      <c r="FS64" s="10">
        <f t="shared" ca="1" si="141"/>
        <v>0.8</v>
      </c>
      <c r="FT64" s="10">
        <f t="shared" ca="1" si="141"/>
        <v>0.8</v>
      </c>
      <c r="FU64" s="10">
        <f t="shared" ca="1" si="141"/>
        <v>0.4</v>
      </c>
      <c r="FV64" s="10">
        <f t="shared" ca="1" si="141"/>
        <v>0.2</v>
      </c>
      <c r="FW64" s="10" t="e">
        <f t="shared" ca="1" si="141"/>
        <v>#N/A</v>
      </c>
      <c r="FX64" s="10" t="e">
        <f t="shared" ca="1" si="27"/>
        <v>#N/A</v>
      </c>
      <c r="FY64" s="10" t="e">
        <f ca="1">FW64=FZ64</f>
        <v>#N/A</v>
      </c>
      <c r="FZ64" s="10">
        <f t="array" ref="FZ64">MAX(IF(ISNA(L64:FN64),"",L64:FN64))</f>
        <v>9.1999999999999993</v>
      </c>
      <c r="GA64" s="52" t="e">
        <f t="shared" ca="1" si="28"/>
        <v>#N/A</v>
      </c>
      <c r="GB64" t="str">
        <f t="shared" si="29"/>
        <v>Africa</v>
      </c>
      <c r="GC64" t="str">
        <f t="shared" si="30"/>
        <v>Morocco</v>
      </c>
      <c r="GD64" s="10">
        <f t="shared" si="31"/>
        <v>9.1999999999999993</v>
      </c>
      <c r="GE64" s="10" t="e">
        <f t="shared" ca="1" si="32"/>
        <v>#N/A</v>
      </c>
      <c r="GF64" s="10" t="e">
        <f t="shared" ca="1" si="33"/>
        <v>#N/A</v>
      </c>
      <c r="GG64" s="10" t="e">
        <f t="shared" ca="1" si="34"/>
        <v>#N/A</v>
      </c>
      <c r="GH64" s="10" t="e">
        <f t="shared" ca="1" si="35"/>
        <v>#N/A</v>
      </c>
      <c r="GI64" s="10" t="e">
        <f t="shared" ca="1" si="36"/>
        <v>#N/A</v>
      </c>
      <c r="GJ64" s="10" t="e">
        <f t="shared" ca="1" si="37"/>
        <v>#N/A</v>
      </c>
      <c r="GK64">
        <f t="array" ref="GK64">LARGE(IF(ISNA(L64:FN64),"",L64:FN64),GK$2)</f>
        <v>9.1999999999999993</v>
      </c>
      <c r="GL64">
        <f t="array" ref="GL64">LARGE(IF(ISNA(M64:FO64),"",M64:FO64),GL$2)</f>
        <v>9</v>
      </c>
      <c r="GM64">
        <f t="array" ref="GM64">LARGE(IF(ISNA(N64:FP64),"",N64:FP64),GM$2)</f>
        <v>8.1999999999999993</v>
      </c>
      <c r="GN64">
        <f t="array" aca="1" ref="GN64" ca="1">LARGE(IF(ISNA(O64:FQ64),"",O64:FQ64),GN$2)</f>
        <v>7.6</v>
      </c>
      <c r="GO64">
        <f t="array" aca="1" ref="GO64" ca="1">LARGE(IF(ISNA(P64:FR64),"",P64:FR64),GO$2)</f>
        <v>7.4</v>
      </c>
      <c r="GP64">
        <f t="array" aca="1" ref="GP64" ca="1">LARGE(IF(ISNA(Q64:FS64),"",Q64:FS64),GP$2)</f>
        <v>6.8</v>
      </c>
      <c r="GQ64">
        <f t="array" aca="1" ref="GQ64" ca="1">LARGE(IF(ISNA(R64:FT64),"",R64:FT64),GQ$2)</f>
        <v>6.6</v>
      </c>
      <c r="GR64">
        <f t="shared" ca="1" si="38"/>
        <v>7.8285714285714283</v>
      </c>
    </row>
    <row r="65" spans="1:200" ht="30" customHeight="1" x14ac:dyDescent="0.25">
      <c r="A65">
        <f t="shared" si="3"/>
        <v>90</v>
      </c>
      <c r="B65" s="81">
        <f>VLOOKUP(F65,Countries!$D$5:$F$254,3,FALSE)</f>
        <v>4700000</v>
      </c>
      <c r="C65" s="86" t="e">
        <f t="shared" ca="1" si="4"/>
        <v>#N/A</v>
      </c>
      <c r="D65" s="80" t="str">
        <f>VLOOKUP(F65,Countries!$D$5:$E$254,2,FALSE)</f>
        <v>Europe</v>
      </c>
      <c r="E65" s="80" t="str">
        <f>VLOOKUP(F65,Countries!$D$5:$G$254,4,FALSE)</f>
        <v>WeEurope</v>
      </c>
      <c r="F65" s="80" t="str">
        <f>Infections!A86</f>
        <v>Ireland</v>
      </c>
      <c r="G65" s="81" t="e">
        <f t="shared" ca="1" si="5"/>
        <v>#N/A</v>
      </c>
      <c r="H65" s="81" t="e">
        <f t="shared" ca="1" si="6"/>
        <v>#N/A</v>
      </c>
      <c r="I65" s="100" t="str">
        <f t="shared" si="7"/>
        <v>Ireland</v>
      </c>
      <c r="J65" s="80">
        <f t="shared" si="8"/>
        <v>0</v>
      </c>
      <c r="K65" s="80">
        <f t="shared" si="9"/>
        <v>0</v>
      </c>
      <c r="L65" s="80" t="e">
        <f t="shared" si="125"/>
        <v>#N/A</v>
      </c>
      <c r="M65" s="80" t="e">
        <f t="shared" si="125"/>
        <v>#N/A</v>
      </c>
      <c r="N65" s="80" t="e">
        <f t="shared" si="125"/>
        <v>#N/A</v>
      </c>
      <c r="O65" s="80">
        <f t="shared" si="125"/>
        <v>0</v>
      </c>
      <c r="P65" s="80">
        <f t="shared" si="125"/>
        <v>0</v>
      </c>
      <c r="Q65" s="80">
        <f t="shared" si="125"/>
        <v>0</v>
      </c>
      <c r="R65" s="80">
        <f t="shared" si="125"/>
        <v>0</v>
      </c>
      <c r="S65" s="80">
        <f t="shared" si="125"/>
        <v>0</v>
      </c>
      <c r="T65" s="80">
        <f t="shared" si="125"/>
        <v>0</v>
      </c>
      <c r="U65" s="80">
        <f t="shared" si="125"/>
        <v>0</v>
      </c>
      <c r="V65" s="80">
        <f t="shared" si="126"/>
        <v>0</v>
      </c>
      <c r="W65" s="80">
        <f t="shared" si="126"/>
        <v>0</v>
      </c>
      <c r="X65" s="80">
        <f t="shared" si="126"/>
        <v>0</v>
      </c>
      <c r="Y65" s="80">
        <f t="shared" si="126"/>
        <v>0</v>
      </c>
      <c r="Z65" s="80">
        <f t="shared" si="126"/>
        <v>0</v>
      </c>
      <c r="AA65" s="80">
        <f t="shared" si="126"/>
        <v>0</v>
      </c>
      <c r="AB65" s="80">
        <f t="shared" si="126"/>
        <v>0</v>
      </c>
      <c r="AC65" s="80">
        <f t="shared" si="126"/>
        <v>0</v>
      </c>
      <c r="AD65" s="80">
        <f t="shared" si="126"/>
        <v>0</v>
      </c>
      <c r="AE65" s="80">
        <f t="shared" si="126"/>
        <v>0</v>
      </c>
      <c r="AF65" s="80">
        <f t="shared" si="127"/>
        <v>0</v>
      </c>
      <c r="AG65" s="80">
        <f t="shared" si="127"/>
        <v>0</v>
      </c>
      <c r="AH65" s="80">
        <f t="shared" si="127"/>
        <v>0</v>
      </c>
      <c r="AI65" s="80">
        <f t="shared" si="127"/>
        <v>0</v>
      </c>
      <c r="AJ65" s="80">
        <f t="shared" si="127"/>
        <v>0</v>
      </c>
      <c r="AK65" s="80">
        <f t="shared" si="127"/>
        <v>0</v>
      </c>
      <c r="AL65" s="80">
        <f t="shared" si="127"/>
        <v>0</v>
      </c>
      <c r="AM65" s="80">
        <f t="shared" si="127"/>
        <v>0</v>
      </c>
      <c r="AN65" s="80">
        <f t="shared" si="127"/>
        <v>0</v>
      </c>
      <c r="AO65" s="80">
        <f t="shared" si="127"/>
        <v>0</v>
      </c>
      <c r="AP65" s="80">
        <f t="shared" si="128"/>
        <v>0</v>
      </c>
      <c r="AQ65" s="80">
        <f t="shared" si="128"/>
        <v>0</v>
      </c>
      <c r="AR65" s="80">
        <f t="shared" si="128"/>
        <v>0</v>
      </c>
      <c r="AS65" s="80">
        <f t="shared" si="128"/>
        <v>0</v>
      </c>
      <c r="AT65" s="80">
        <f t="shared" si="128"/>
        <v>0</v>
      </c>
      <c r="AU65" s="80">
        <f t="shared" si="128"/>
        <v>0</v>
      </c>
      <c r="AV65" s="80">
        <f t="shared" si="128"/>
        <v>0</v>
      </c>
      <c r="AW65" s="80">
        <f t="shared" si="128"/>
        <v>0</v>
      </c>
      <c r="AX65" s="80">
        <f t="shared" si="128"/>
        <v>0</v>
      </c>
      <c r="AY65" s="80">
        <f t="shared" si="128"/>
        <v>0</v>
      </c>
      <c r="AZ65" s="80">
        <f t="shared" si="129"/>
        <v>0</v>
      </c>
      <c r="BA65" s="80">
        <f t="shared" si="129"/>
        <v>0</v>
      </c>
      <c r="BB65" s="80">
        <f t="shared" si="129"/>
        <v>0</v>
      </c>
      <c r="BC65" s="80">
        <f t="shared" si="129"/>
        <v>0</v>
      </c>
      <c r="BD65" s="80">
        <f t="shared" si="129"/>
        <v>0</v>
      </c>
      <c r="BE65" s="80">
        <f t="shared" si="129"/>
        <v>0</v>
      </c>
      <c r="BF65" s="80">
        <f t="shared" si="129"/>
        <v>0</v>
      </c>
      <c r="BG65" s="80">
        <f t="shared" si="129"/>
        <v>0.2</v>
      </c>
      <c r="BH65" s="80">
        <f t="shared" si="129"/>
        <v>0.2</v>
      </c>
      <c r="BI65" s="80">
        <f t="shared" si="129"/>
        <v>0.2</v>
      </c>
      <c r="BJ65" s="80">
        <f t="shared" si="130"/>
        <v>0.4</v>
      </c>
      <c r="BK65" s="80">
        <f t="shared" si="130"/>
        <v>0.4</v>
      </c>
      <c r="BL65" s="80">
        <f t="shared" si="130"/>
        <v>0.2</v>
      </c>
      <c r="BM65" s="80">
        <f t="shared" si="130"/>
        <v>0.2</v>
      </c>
      <c r="BN65" s="80">
        <f t="shared" si="130"/>
        <v>0.2</v>
      </c>
      <c r="BO65" s="80">
        <f t="shared" si="130"/>
        <v>0.2</v>
      </c>
      <c r="BP65" s="80">
        <f t="shared" si="130"/>
        <v>0.2</v>
      </c>
      <c r="BQ65" s="80">
        <f t="shared" si="130"/>
        <v>0.2</v>
      </c>
      <c r="BR65" s="80">
        <f t="shared" si="130"/>
        <v>0.4</v>
      </c>
      <c r="BS65" s="80">
        <f t="shared" si="130"/>
        <v>0.8</v>
      </c>
      <c r="BT65" s="80">
        <f t="shared" si="131"/>
        <v>0.8</v>
      </c>
      <c r="BU65" s="80">
        <f t="shared" si="131"/>
        <v>1.2</v>
      </c>
      <c r="BV65" s="80">
        <f t="shared" si="131"/>
        <v>3.2</v>
      </c>
      <c r="BW65" s="80">
        <f t="shared" si="131"/>
        <v>3.6</v>
      </c>
      <c r="BX65" s="80">
        <f t="shared" si="131"/>
        <v>6</v>
      </c>
      <c r="BY65" s="80">
        <f t="shared" si="131"/>
        <v>7.8</v>
      </c>
      <c r="BZ65" s="80">
        <f t="shared" si="131"/>
        <v>9</v>
      </c>
      <c r="CA65" s="80">
        <f t="shared" si="131"/>
        <v>10.4</v>
      </c>
      <c r="CB65" s="80">
        <f t="shared" si="131"/>
        <v>12.6</v>
      </c>
      <c r="CC65" s="80">
        <f t="shared" si="131"/>
        <v>12.4</v>
      </c>
      <c r="CD65" s="80">
        <f t="shared" si="132"/>
        <v>14.8</v>
      </c>
      <c r="CE65" s="80">
        <f t="shared" si="132"/>
        <v>16.600000000000001</v>
      </c>
      <c r="CF65" s="80">
        <f t="shared" si="132"/>
        <v>17.399999999999999</v>
      </c>
      <c r="CG65" s="80">
        <f t="shared" si="132"/>
        <v>17.8</v>
      </c>
      <c r="CH65" s="80">
        <f t="shared" si="132"/>
        <v>22.4</v>
      </c>
      <c r="CI65" s="80">
        <f t="shared" si="132"/>
        <v>23</v>
      </c>
      <c r="CJ65" s="80">
        <f t="shared" si="132"/>
        <v>25.2</v>
      </c>
      <c r="CK65" s="80">
        <f t="shared" si="132"/>
        <v>25.8</v>
      </c>
      <c r="CL65" s="80">
        <f t="shared" si="132"/>
        <v>29.2</v>
      </c>
      <c r="CM65" s="80">
        <f t="shared" si="132"/>
        <v>24.8</v>
      </c>
      <c r="CN65" s="80">
        <f t="shared" si="133"/>
        <v>26</v>
      </c>
      <c r="CO65" s="80">
        <f t="shared" si="133"/>
        <v>28.6</v>
      </c>
      <c r="CP65" s="80">
        <f t="shared" si="133"/>
        <v>31.4</v>
      </c>
      <c r="CQ65" s="80">
        <f t="shared" si="133"/>
        <v>33.200000000000003</v>
      </c>
      <c r="CR65" s="80">
        <f t="shared" si="133"/>
        <v>39.200000000000003</v>
      </c>
      <c r="CS65" s="80">
        <f t="shared" si="133"/>
        <v>41.2</v>
      </c>
      <c r="CT65" s="80">
        <f t="shared" si="133"/>
        <v>40.799999999999997</v>
      </c>
      <c r="CU65" s="80">
        <f t="shared" si="133"/>
        <v>48.6</v>
      </c>
      <c r="CV65" s="80">
        <f t="shared" si="133"/>
        <v>48.8</v>
      </c>
      <c r="CW65" s="80">
        <f t="shared" si="133"/>
        <v>47.8</v>
      </c>
      <c r="CX65" s="80">
        <f t="shared" si="134"/>
        <v>44.6</v>
      </c>
      <c r="CY65" s="80">
        <f t="shared" si="134"/>
        <v>80.8</v>
      </c>
      <c r="CZ65" s="80">
        <f t="shared" si="134"/>
        <v>75.2</v>
      </c>
      <c r="DA65" s="80">
        <f t="shared" si="134"/>
        <v>71.400000000000006</v>
      </c>
      <c r="DB65" s="80">
        <f t="shared" si="134"/>
        <v>66.599999999999994</v>
      </c>
      <c r="DC65" s="80">
        <f t="shared" si="134"/>
        <v>73</v>
      </c>
      <c r="DD65" s="80">
        <f t="shared" si="134"/>
        <v>35.200000000000003</v>
      </c>
      <c r="DE65" s="80">
        <f t="shared" si="134"/>
        <v>33.799999999999997</v>
      </c>
      <c r="DF65" s="80">
        <f t="shared" si="134"/>
        <v>35.6</v>
      </c>
      <c r="DG65" s="80">
        <f t="shared" si="134"/>
        <v>36.799999999999997</v>
      </c>
      <c r="DH65" s="80">
        <f t="shared" si="135"/>
        <v>28.8</v>
      </c>
      <c r="DI65" s="80">
        <f t="shared" si="135"/>
        <v>25.8</v>
      </c>
      <c r="DJ65" s="80">
        <f t="shared" si="135"/>
        <v>21.4</v>
      </c>
      <c r="DK65" s="80">
        <f t="shared" si="135"/>
        <v>22</v>
      </c>
      <c r="DL65" s="80">
        <f t="shared" si="135"/>
        <v>23.4</v>
      </c>
      <c r="DM65" s="80">
        <f t="shared" si="135"/>
        <v>25.2</v>
      </c>
      <c r="DN65" s="80">
        <f t="shared" si="135"/>
        <v>25.4</v>
      </c>
      <c r="DO65" s="80">
        <f t="shared" si="135"/>
        <v>23.8</v>
      </c>
      <c r="DP65" s="80">
        <f t="shared" si="135"/>
        <v>18.399999999999999</v>
      </c>
      <c r="DQ65" s="80">
        <f t="shared" si="135"/>
        <v>17</v>
      </c>
      <c r="DR65" s="80">
        <f t="shared" si="136"/>
        <v>13.6</v>
      </c>
      <c r="DS65" s="80">
        <f t="shared" si="136"/>
        <v>12</v>
      </c>
      <c r="DT65" s="80">
        <f t="shared" si="136"/>
        <v>12</v>
      </c>
      <c r="DU65" s="80">
        <f t="shared" si="136"/>
        <v>13.2</v>
      </c>
      <c r="DV65" s="80">
        <f t="shared" si="136"/>
        <v>11</v>
      </c>
      <c r="DW65" s="80">
        <f t="shared" si="136"/>
        <v>10</v>
      </c>
      <c r="DX65" s="80">
        <f t="shared" si="136"/>
        <v>11</v>
      </c>
      <c r="DY65" s="80">
        <f t="shared" si="136"/>
        <v>10.6</v>
      </c>
      <c r="DZ65" s="80">
        <f t="shared" si="136"/>
        <v>10</v>
      </c>
      <c r="EA65" s="80">
        <f t="shared" si="136"/>
        <v>9.8000000000000007</v>
      </c>
      <c r="EB65" s="80">
        <f t="shared" si="137"/>
        <v>11.4</v>
      </c>
      <c r="EC65" s="80">
        <f t="shared" si="137"/>
        <v>9.4</v>
      </c>
      <c r="ED65" s="80">
        <f t="shared" si="137"/>
        <v>7</v>
      </c>
      <c r="EE65" s="80">
        <f t="shared" si="137"/>
        <v>6.4</v>
      </c>
      <c r="EF65" s="80">
        <f t="shared" si="137"/>
        <v>7.8</v>
      </c>
      <c r="EG65" s="80">
        <f t="shared" si="137"/>
        <v>7</v>
      </c>
      <c r="EH65" s="80">
        <f t="shared" si="137"/>
        <v>7.4</v>
      </c>
      <c r="EI65" s="80">
        <f t="shared" si="137"/>
        <v>9</v>
      </c>
      <c r="EJ65" s="80">
        <f t="shared" si="137"/>
        <v>7.4</v>
      </c>
      <c r="EK65" s="80">
        <f t="shared" si="137"/>
        <v>3.8</v>
      </c>
      <c r="EL65" s="80">
        <f t="shared" si="138"/>
        <v>3.8</v>
      </c>
      <c r="EM65" s="80">
        <f t="shared" si="138"/>
        <v>2.8</v>
      </c>
      <c r="EN65" s="80">
        <f t="shared" si="138"/>
        <v>2.6</v>
      </c>
      <c r="EO65" s="80">
        <f t="shared" si="138"/>
        <v>3.6</v>
      </c>
      <c r="EP65" s="80">
        <f t="shared" si="138"/>
        <v>5.6</v>
      </c>
      <c r="EQ65" s="80">
        <f t="shared" si="138"/>
        <v>4.2</v>
      </c>
      <c r="ER65" s="80">
        <f t="shared" si="138"/>
        <v>4.8</v>
      </c>
      <c r="ES65" s="80">
        <f t="shared" si="138"/>
        <v>5.4</v>
      </c>
      <c r="ET65" s="80">
        <f t="shared" si="138"/>
        <v>5</v>
      </c>
      <c r="EU65" s="80">
        <f t="shared" si="138"/>
        <v>5</v>
      </c>
      <c r="EV65" s="80">
        <f t="shared" si="139"/>
        <v>5.2</v>
      </c>
      <c r="EW65" s="80">
        <f t="shared" si="139"/>
        <v>4.4000000000000004</v>
      </c>
      <c r="EX65" s="80">
        <f t="shared" si="139"/>
        <v>3</v>
      </c>
      <c r="EY65" s="80">
        <f t="shared" si="139"/>
        <v>2.2000000000000002</v>
      </c>
      <c r="EZ65" s="80" t="e">
        <f t="shared" si="139"/>
        <v>#N/A</v>
      </c>
      <c r="FA65" s="80" t="e">
        <f t="shared" si="139"/>
        <v>#N/A</v>
      </c>
      <c r="FB65" s="80" t="e">
        <f t="shared" si="139"/>
        <v>#N/A</v>
      </c>
      <c r="FC65" s="80" t="e">
        <f t="shared" si="139"/>
        <v>#N/A</v>
      </c>
      <c r="FD65" s="80" t="e">
        <f t="shared" si="139"/>
        <v>#N/A</v>
      </c>
      <c r="FE65" s="80" t="e">
        <f t="shared" si="139"/>
        <v>#N/A</v>
      </c>
      <c r="FF65" s="80" t="e">
        <f t="shared" si="140"/>
        <v>#N/A</v>
      </c>
      <c r="FG65" s="80" t="e">
        <f t="shared" si="140"/>
        <v>#N/A</v>
      </c>
      <c r="FH65" s="80" t="e">
        <f t="shared" si="140"/>
        <v>#N/A</v>
      </c>
      <c r="FI65" s="80" t="e">
        <f t="shared" si="140"/>
        <v>#N/A</v>
      </c>
      <c r="FJ65" s="80" t="e">
        <f t="shared" si="140"/>
        <v>#N/A</v>
      </c>
      <c r="FK65" s="80" t="e">
        <f t="shared" si="140"/>
        <v>#N/A</v>
      </c>
      <c r="FL65" s="80" t="e">
        <f t="shared" si="140"/>
        <v>#N/A</v>
      </c>
      <c r="FM65" s="80" t="e">
        <f t="shared" si="140"/>
        <v>#N/A</v>
      </c>
      <c r="FN65" s="80" t="e">
        <f t="shared" si="140"/>
        <v>#N/A</v>
      </c>
      <c r="FO65">
        <v>1</v>
      </c>
      <c r="FQ65" s="10">
        <f t="shared" ca="1" si="141"/>
        <v>5</v>
      </c>
      <c r="FR65" s="10">
        <f t="shared" ca="1" si="141"/>
        <v>5</v>
      </c>
      <c r="FS65" s="10">
        <f t="shared" ca="1" si="141"/>
        <v>5.2</v>
      </c>
      <c r="FT65" s="10">
        <f t="shared" ca="1" si="141"/>
        <v>4.4000000000000004</v>
      </c>
      <c r="FU65" s="10">
        <f t="shared" ca="1" si="141"/>
        <v>3</v>
      </c>
      <c r="FV65" s="10">
        <f t="shared" ca="1" si="141"/>
        <v>2.2000000000000002</v>
      </c>
      <c r="FW65" s="10" t="e">
        <f t="shared" ca="1" si="141"/>
        <v>#N/A</v>
      </c>
      <c r="FX65" s="10" t="e">
        <f t="shared" ca="1" si="27"/>
        <v>#N/A</v>
      </c>
      <c r="FY65" s="10" t="e">
        <f ca="1">MAX(FQ65:FW65)=FZ65</f>
        <v>#N/A</v>
      </c>
      <c r="FZ65" s="10">
        <f t="array" ref="FZ65">MAX(IF(ISNA(L65:FN65),"",L65:FN65))</f>
        <v>80.8</v>
      </c>
      <c r="GA65" s="52" t="e">
        <f t="shared" ca="1" si="28"/>
        <v>#N/A</v>
      </c>
      <c r="GB65" t="str">
        <f t="shared" si="29"/>
        <v>Europe</v>
      </c>
      <c r="GC65" t="str">
        <f t="shared" si="30"/>
        <v>Ireland</v>
      </c>
      <c r="GD65" s="10">
        <f t="shared" si="31"/>
        <v>80.8</v>
      </c>
      <c r="GE65" s="10" t="e">
        <f t="shared" ca="1" si="32"/>
        <v>#N/A</v>
      </c>
      <c r="GF65" s="10" t="e">
        <f t="shared" ca="1" si="33"/>
        <v>#N/A</v>
      </c>
      <c r="GG65" s="10" t="e">
        <f t="shared" ca="1" si="34"/>
        <v>#N/A</v>
      </c>
      <c r="GH65" s="10" t="e">
        <f t="shared" ca="1" si="35"/>
        <v>#N/A</v>
      </c>
      <c r="GI65" s="10" t="e">
        <f t="shared" ca="1" si="36"/>
        <v>#N/A</v>
      </c>
      <c r="GJ65" s="10" t="e">
        <f t="shared" ca="1" si="37"/>
        <v>#N/A</v>
      </c>
      <c r="GK65">
        <f t="array" ref="GK65">LARGE(IF(ISNA(L65:FN65),"",L65:FN65),GK$2)</f>
        <v>80.8</v>
      </c>
      <c r="GL65">
        <f t="array" ref="GL65">LARGE(IF(ISNA(M65:FO65),"",M65:FO65),GL$2)</f>
        <v>75.2</v>
      </c>
      <c r="GM65">
        <f t="array" ref="GM65">LARGE(IF(ISNA(N65:FP65),"",N65:FP65),GM$2)</f>
        <v>73</v>
      </c>
      <c r="GN65">
        <f t="array" aca="1" ref="GN65" ca="1">LARGE(IF(ISNA(O65:FQ65),"",O65:FQ65),GN$2)</f>
        <v>71.400000000000006</v>
      </c>
      <c r="GO65">
        <f t="array" aca="1" ref="GO65" ca="1">LARGE(IF(ISNA(P65:FR65),"",P65:FR65),GO$2)</f>
        <v>66.599999999999994</v>
      </c>
      <c r="GP65">
        <f t="array" aca="1" ref="GP65" ca="1">LARGE(IF(ISNA(Q65:FS65),"",Q65:FS65),GP$2)</f>
        <v>48.8</v>
      </c>
      <c r="GQ65">
        <f t="array" aca="1" ref="GQ65" ca="1">LARGE(IF(ISNA(R65:FT65),"",R65:FT65),GQ$2)</f>
        <v>48.6</v>
      </c>
      <c r="GR65">
        <f t="shared" ca="1" si="38"/>
        <v>66.342857142857142</v>
      </c>
    </row>
    <row r="66" spans="1:200" ht="30" customHeight="1" x14ac:dyDescent="0.25">
      <c r="A66">
        <f t="shared" si="3"/>
        <v>72</v>
      </c>
      <c r="B66" s="81">
        <f>VLOOKUP(F66,Countries!$D$5:$F$254,3,FALSE)</f>
        <v>80500000</v>
      </c>
      <c r="C66" s="86" t="e">
        <f t="shared" ca="1" si="4"/>
        <v>#N/A</v>
      </c>
      <c r="D66" s="80" t="str">
        <f>VLOOKUP(F66,Countries!$D$5:$E$254,2,FALSE)</f>
        <v>Europe</v>
      </c>
      <c r="E66" s="80" t="str">
        <f>VLOOKUP(F66,Countries!$D$5:$G$254,4,FALSE)</f>
        <v>WeEurope</v>
      </c>
      <c r="F66" s="80" t="str">
        <f>Infections!A69</f>
        <v>Germany</v>
      </c>
      <c r="G66" s="81" t="e">
        <f t="shared" ca="1" si="5"/>
        <v>#N/A</v>
      </c>
      <c r="H66" s="81" t="e">
        <f t="shared" ca="1" si="6"/>
        <v>#N/A</v>
      </c>
      <c r="I66" s="100" t="str">
        <f t="shared" si="7"/>
        <v>Germany</v>
      </c>
      <c r="J66" s="80">
        <f t="shared" si="8"/>
        <v>0</v>
      </c>
      <c r="K66" s="80">
        <f t="shared" si="9"/>
        <v>0</v>
      </c>
      <c r="L66" s="80" t="e">
        <f t="shared" si="125"/>
        <v>#N/A</v>
      </c>
      <c r="M66" s="80" t="e">
        <f t="shared" si="125"/>
        <v>#N/A</v>
      </c>
      <c r="N66" s="80" t="e">
        <f t="shared" si="125"/>
        <v>#N/A</v>
      </c>
      <c r="O66" s="80">
        <f t="shared" si="125"/>
        <v>0</v>
      </c>
      <c r="P66" s="80">
        <f t="shared" si="125"/>
        <v>0</v>
      </c>
      <c r="Q66" s="80">
        <f t="shared" si="125"/>
        <v>0</v>
      </c>
      <c r="R66" s="80">
        <f t="shared" si="125"/>
        <v>0</v>
      </c>
      <c r="S66" s="80">
        <f t="shared" si="125"/>
        <v>0</v>
      </c>
      <c r="T66" s="80">
        <f t="shared" si="125"/>
        <v>0</v>
      </c>
      <c r="U66" s="80">
        <f t="shared" si="125"/>
        <v>0</v>
      </c>
      <c r="V66" s="80">
        <f t="shared" si="126"/>
        <v>0</v>
      </c>
      <c r="W66" s="80">
        <f t="shared" si="126"/>
        <v>0</v>
      </c>
      <c r="X66" s="80">
        <f t="shared" si="126"/>
        <v>0</v>
      </c>
      <c r="Y66" s="80">
        <f t="shared" si="126"/>
        <v>0</v>
      </c>
      <c r="Z66" s="80">
        <f t="shared" si="126"/>
        <v>0</v>
      </c>
      <c r="AA66" s="80">
        <f t="shared" si="126"/>
        <v>0</v>
      </c>
      <c r="AB66" s="80">
        <f t="shared" si="126"/>
        <v>0</v>
      </c>
      <c r="AC66" s="80">
        <f t="shared" si="126"/>
        <v>0</v>
      </c>
      <c r="AD66" s="80">
        <f t="shared" si="126"/>
        <v>0</v>
      </c>
      <c r="AE66" s="80">
        <f t="shared" si="126"/>
        <v>0</v>
      </c>
      <c r="AF66" s="80">
        <f t="shared" si="127"/>
        <v>0</v>
      </c>
      <c r="AG66" s="80">
        <f t="shared" si="127"/>
        <v>0</v>
      </c>
      <c r="AH66" s="80">
        <f t="shared" si="127"/>
        <v>0</v>
      </c>
      <c r="AI66" s="80">
        <f t="shared" si="127"/>
        <v>0</v>
      </c>
      <c r="AJ66" s="80">
        <f t="shared" si="127"/>
        <v>0</v>
      </c>
      <c r="AK66" s="80">
        <f t="shared" si="127"/>
        <v>0</v>
      </c>
      <c r="AL66" s="80">
        <f t="shared" si="127"/>
        <v>0</v>
      </c>
      <c r="AM66" s="80">
        <f t="shared" si="127"/>
        <v>0</v>
      </c>
      <c r="AN66" s="80">
        <f t="shared" si="127"/>
        <v>0</v>
      </c>
      <c r="AO66" s="80">
        <f t="shared" si="127"/>
        <v>0</v>
      </c>
      <c r="AP66" s="80">
        <f t="shared" si="128"/>
        <v>0</v>
      </c>
      <c r="AQ66" s="80">
        <f t="shared" si="128"/>
        <v>0</v>
      </c>
      <c r="AR66" s="80">
        <f t="shared" si="128"/>
        <v>0</v>
      </c>
      <c r="AS66" s="80">
        <f t="shared" si="128"/>
        <v>0</v>
      </c>
      <c r="AT66" s="80">
        <f t="shared" si="128"/>
        <v>0</v>
      </c>
      <c r="AU66" s="80">
        <f t="shared" si="128"/>
        <v>0</v>
      </c>
      <c r="AV66" s="80">
        <f t="shared" si="128"/>
        <v>0</v>
      </c>
      <c r="AW66" s="80">
        <f t="shared" si="128"/>
        <v>0</v>
      </c>
      <c r="AX66" s="80">
        <f t="shared" si="128"/>
        <v>0</v>
      </c>
      <c r="AY66" s="80">
        <f t="shared" si="128"/>
        <v>0</v>
      </c>
      <c r="AZ66" s="80">
        <f t="shared" si="129"/>
        <v>0</v>
      </c>
      <c r="BA66" s="80">
        <f t="shared" si="129"/>
        <v>0</v>
      </c>
      <c r="BB66" s="80">
        <f t="shared" si="129"/>
        <v>0</v>
      </c>
      <c r="BC66" s="80">
        <f t="shared" si="129"/>
        <v>0</v>
      </c>
      <c r="BD66" s="80">
        <f t="shared" si="129"/>
        <v>0</v>
      </c>
      <c r="BE66" s="80">
        <f t="shared" si="129"/>
        <v>0.4</v>
      </c>
      <c r="BF66" s="80">
        <f t="shared" si="129"/>
        <v>0.4</v>
      </c>
      <c r="BG66" s="80">
        <f t="shared" si="129"/>
        <v>0.6</v>
      </c>
      <c r="BH66" s="80">
        <f t="shared" si="129"/>
        <v>0.6</v>
      </c>
      <c r="BI66" s="80">
        <f t="shared" si="129"/>
        <v>1.4</v>
      </c>
      <c r="BJ66" s="80">
        <f t="shared" si="130"/>
        <v>1.4</v>
      </c>
      <c r="BK66" s="80">
        <f t="shared" si="130"/>
        <v>1.8</v>
      </c>
      <c r="BL66" s="80">
        <f t="shared" si="130"/>
        <v>2.8</v>
      </c>
      <c r="BM66" s="80">
        <f t="shared" si="130"/>
        <v>4.2</v>
      </c>
      <c r="BN66" s="80">
        <f t="shared" si="130"/>
        <v>4.2</v>
      </c>
      <c r="BO66" s="80">
        <f t="shared" si="130"/>
        <v>7</v>
      </c>
      <c r="BP66" s="80">
        <f t="shared" si="130"/>
        <v>11.2</v>
      </c>
      <c r="BQ66" s="80">
        <f t="shared" si="130"/>
        <v>13.4</v>
      </c>
      <c r="BR66" s="80">
        <f t="shared" si="130"/>
        <v>14</v>
      </c>
      <c r="BS66" s="80">
        <f t="shared" si="130"/>
        <v>19</v>
      </c>
      <c r="BT66" s="80">
        <f t="shared" si="131"/>
        <v>22.6</v>
      </c>
      <c r="BU66" s="80">
        <f t="shared" si="131"/>
        <v>27.8</v>
      </c>
      <c r="BV66" s="80">
        <f t="shared" si="131"/>
        <v>36.6</v>
      </c>
      <c r="BW66" s="80">
        <f t="shared" si="131"/>
        <v>49.6</v>
      </c>
      <c r="BX66" s="80">
        <f t="shared" si="131"/>
        <v>62</v>
      </c>
      <c r="BY66" s="80">
        <f t="shared" si="131"/>
        <v>75.2</v>
      </c>
      <c r="BZ66" s="80">
        <f t="shared" si="131"/>
        <v>87.8</v>
      </c>
      <c r="CA66" s="80">
        <f t="shared" si="131"/>
        <v>101.6</v>
      </c>
      <c r="CB66" s="80">
        <f t="shared" si="131"/>
        <v>115.6</v>
      </c>
      <c r="CC66" s="80">
        <f t="shared" si="131"/>
        <v>134.80000000000001</v>
      </c>
      <c r="CD66" s="80">
        <f t="shared" si="132"/>
        <v>148.4</v>
      </c>
      <c r="CE66" s="80">
        <f t="shared" si="132"/>
        <v>159.80000000000001</v>
      </c>
      <c r="CF66" s="80">
        <f t="shared" si="132"/>
        <v>161.80000000000001</v>
      </c>
      <c r="CG66" s="80">
        <f t="shared" si="132"/>
        <v>178</v>
      </c>
      <c r="CH66" s="80">
        <f t="shared" si="132"/>
        <v>181.8</v>
      </c>
      <c r="CI66" s="80">
        <f t="shared" si="132"/>
        <v>214.8</v>
      </c>
      <c r="CJ66" s="80">
        <f t="shared" si="132"/>
        <v>232.6</v>
      </c>
      <c r="CK66" s="80">
        <f t="shared" si="132"/>
        <v>236.6</v>
      </c>
      <c r="CL66" s="80">
        <f t="shared" si="132"/>
        <v>185.2</v>
      </c>
      <c r="CM66" s="80">
        <f t="shared" si="132"/>
        <v>201.2</v>
      </c>
      <c r="CN66" s="80">
        <f t="shared" si="133"/>
        <v>169</v>
      </c>
      <c r="CO66" s="80">
        <f t="shared" si="133"/>
        <v>137.4</v>
      </c>
      <c r="CP66" s="80">
        <f t="shared" si="133"/>
        <v>207.4</v>
      </c>
      <c r="CQ66" s="80">
        <f t="shared" si="133"/>
        <v>263.2</v>
      </c>
      <c r="CR66" s="80">
        <f t="shared" si="133"/>
        <v>266</v>
      </c>
      <c r="CS66" s="80">
        <f t="shared" si="133"/>
        <v>253</v>
      </c>
      <c r="CT66" s="80">
        <f t="shared" si="133"/>
        <v>258.39999999999998</v>
      </c>
      <c r="CU66" s="80">
        <f t="shared" si="133"/>
        <v>211.6</v>
      </c>
      <c r="CV66" s="80">
        <f t="shared" si="133"/>
        <v>196.2</v>
      </c>
      <c r="CW66" s="80">
        <f t="shared" si="133"/>
        <v>185.4</v>
      </c>
      <c r="CX66" s="80">
        <f t="shared" si="134"/>
        <v>223.2</v>
      </c>
      <c r="CY66" s="80">
        <f t="shared" si="134"/>
        <v>234.8</v>
      </c>
      <c r="CZ66" s="80">
        <f t="shared" si="134"/>
        <v>203</v>
      </c>
      <c r="DA66" s="80">
        <f t="shared" si="134"/>
        <v>188.6</v>
      </c>
      <c r="DB66" s="80">
        <f t="shared" si="134"/>
        <v>169.4</v>
      </c>
      <c r="DC66" s="80">
        <f t="shared" si="134"/>
        <v>147.80000000000001</v>
      </c>
      <c r="DD66" s="80">
        <f t="shared" si="134"/>
        <v>141.4</v>
      </c>
      <c r="DE66" s="80">
        <f t="shared" si="134"/>
        <v>149.19999999999999</v>
      </c>
      <c r="DF66" s="80">
        <f t="shared" si="134"/>
        <v>152</v>
      </c>
      <c r="DG66" s="80">
        <f t="shared" si="134"/>
        <v>137.19999999999999</v>
      </c>
      <c r="DH66" s="80">
        <f t="shared" si="135"/>
        <v>110.4</v>
      </c>
      <c r="DI66" s="80">
        <f t="shared" si="135"/>
        <v>105.2</v>
      </c>
      <c r="DJ66" s="80">
        <f t="shared" si="135"/>
        <v>74</v>
      </c>
      <c r="DK66" s="80">
        <f t="shared" si="135"/>
        <v>107.8</v>
      </c>
      <c r="DL66" s="80">
        <f t="shared" si="135"/>
        <v>116</v>
      </c>
      <c r="DM66" s="80">
        <f t="shared" si="135"/>
        <v>128.80000000000001</v>
      </c>
      <c r="DN66" s="80">
        <f t="shared" si="135"/>
        <v>111.2</v>
      </c>
      <c r="DO66" s="80">
        <f t="shared" si="135"/>
        <v>115.2</v>
      </c>
      <c r="DP66" s="80">
        <f t="shared" si="135"/>
        <v>77.2</v>
      </c>
      <c r="DQ66" s="80">
        <f t="shared" si="135"/>
        <v>69.2</v>
      </c>
      <c r="DR66" s="80">
        <f t="shared" si="136"/>
        <v>70.2</v>
      </c>
      <c r="DS66" s="80">
        <f t="shared" si="136"/>
        <v>67</v>
      </c>
      <c r="DT66" s="80">
        <f t="shared" si="136"/>
        <v>65.599999999999994</v>
      </c>
      <c r="DU66" s="80">
        <f t="shared" si="136"/>
        <v>55.4</v>
      </c>
      <c r="DV66" s="80">
        <f t="shared" si="136"/>
        <v>44.8</v>
      </c>
      <c r="DW66" s="80">
        <f t="shared" si="136"/>
        <v>28.4</v>
      </c>
      <c r="DX66" s="80">
        <f t="shared" si="136"/>
        <v>39.4</v>
      </c>
      <c r="DY66" s="80">
        <f t="shared" si="136"/>
        <v>49.4</v>
      </c>
      <c r="DZ66" s="80">
        <f t="shared" si="136"/>
        <v>53</v>
      </c>
      <c r="EA66" s="80">
        <f t="shared" si="136"/>
        <v>53.2</v>
      </c>
      <c r="EB66" s="80">
        <f t="shared" si="137"/>
        <v>51.6</v>
      </c>
      <c r="EC66" s="80">
        <f t="shared" si="137"/>
        <v>40.4</v>
      </c>
      <c r="ED66" s="80">
        <f t="shared" si="137"/>
        <v>33</v>
      </c>
      <c r="EE66" s="80">
        <f t="shared" si="137"/>
        <v>33.799999999999997</v>
      </c>
      <c r="EF66" s="80">
        <f t="shared" si="137"/>
        <v>40</v>
      </c>
      <c r="EG66" s="80">
        <f t="shared" si="137"/>
        <v>41.8</v>
      </c>
      <c r="EH66" s="80">
        <f t="shared" si="137"/>
        <v>44.2</v>
      </c>
      <c r="EI66" s="80">
        <f t="shared" si="137"/>
        <v>44.2</v>
      </c>
      <c r="EJ66" s="80">
        <f t="shared" si="137"/>
        <v>33.6</v>
      </c>
      <c r="EK66" s="80">
        <f t="shared" si="137"/>
        <v>25.4</v>
      </c>
      <c r="EL66" s="80">
        <f t="shared" si="138"/>
        <v>18.600000000000001</v>
      </c>
      <c r="EM66" s="80">
        <f t="shared" si="138"/>
        <v>19.600000000000001</v>
      </c>
      <c r="EN66" s="80">
        <f t="shared" si="138"/>
        <v>21</v>
      </c>
      <c r="EO66" s="80">
        <f t="shared" si="138"/>
        <v>23.6</v>
      </c>
      <c r="EP66" s="80">
        <f t="shared" si="138"/>
        <v>23.6</v>
      </c>
      <c r="EQ66" s="80">
        <f t="shared" si="138"/>
        <v>24.4</v>
      </c>
      <c r="ER66" s="80">
        <f t="shared" si="138"/>
        <v>18.600000000000001</v>
      </c>
      <c r="ES66" s="80">
        <f t="shared" si="138"/>
        <v>20.2</v>
      </c>
      <c r="ET66" s="80">
        <f t="shared" si="138"/>
        <v>18.8</v>
      </c>
      <c r="EU66" s="80">
        <f t="shared" si="138"/>
        <v>19.8</v>
      </c>
      <c r="EV66" s="80">
        <f t="shared" si="139"/>
        <v>19.600000000000001</v>
      </c>
      <c r="EW66" s="80">
        <f t="shared" si="139"/>
        <v>19.600000000000001</v>
      </c>
      <c r="EX66" s="80">
        <f t="shared" si="139"/>
        <v>13</v>
      </c>
      <c r="EY66" s="80">
        <f t="shared" si="139"/>
        <v>11</v>
      </c>
      <c r="EZ66" s="80" t="e">
        <f t="shared" si="139"/>
        <v>#N/A</v>
      </c>
      <c r="FA66" s="80" t="e">
        <f t="shared" si="139"/>
        <v>#N/A</v>
      </c>
      <c r="FB66" s="80" t="e">
        <f t="shared" si="139"/>
        <v>#N/A</v>
      </c>
      <c r="FC66" s="80" t="e">
        <f t="shared" si="139"/>
        <v>#N/A</v>
      </c>
      <c r="FD66" s="80" t="e">
        <f t="shared" si="139"/>
        <v>#N/A</v>
      </c>
      <c r="FE66" s="80" t="e">
        <f t="shared" si="139"/>
        <v>#N/A</v>
      </c>
      <c r="FF66" s="80" t="e">
        <f t="shared" si="140"/>
        <v>#N/A</v>
      </c>
      <c r="FG66" s="80" t="e">
        <f t="shared" si="140"/>
        <v>#N/A</v>
      </c>
      <c r="FH66" s="80" t="e">
        <f t="shared" si="140"/>
        <v>#N/A</v>
      </c>
      <c r="FI66" s="80" t="e">
        <f t="shared" si="140"/>
        <v>#N/A</v>
      </c>
      <c r="FJ66" s="80" t="e">
        <f t="shared" si="140"/>
        <v>#N/A</v>
      </c>
      <c r="FK66" s="80" t="e">
        <f t="shared" si="140"/>
        <v>#N/A</v>
      </c>
      <c r="FL66" s="80" t="e">
        <f t="shared" si="140"/>
        <v>#N/A</v>
      </c>
      <c r="FM66" s="80" t="e">
        <f t="shared" si="140"/>
        <v>#N/A</v>
      </c>
      <c r="FN66" s="80" t="e">
        <f t="shared" si="140"/>
        <v>#N/A</v>
      </c>
      <c r="FO66">
        <v>1</v>
      </c>
      <c r="FQ66" s="10">
        <f t="shared" ca="1" si="141"/>
        <v>18.8</v>
      </c>
      <c r="FR66" s="10">
        <f t="shared" ca="1" si="141"/>
        <v>19.8</v>
      </c>
      <c r="FS66" s="10">
        <f t="shared" ca="1" si="141"/>
        <v>19.600000000000001</v>
      </c>
      <c r="FT66" s="10">
        <f t="shared" ca="1" si="141"/>
        <v>19.600000000000001</v>
      </c>
      <c r="FU66" s="10">
        <f t="shared" ca="1" si="141"/>
        <v>13</v>
      </c>
      <c r="FV66" s="10">
        <f t="shared" ca="1" si="141"/>
        <v>11</v>
      </c>
      <c r="FW66" s="10" t="e">
        <f t="shared" ca="1" si="141"/>
        <v>#N/A</v>
      </c>
      <c r="FX66" s="10" t="e">
        <f t="shared" ca="1" si="27"/>
        <v>#N/A</v>
      </c>
      <c r="FY66" s="10" t="e">
        <f ca="1">MAX(FQ66:FW66)=FZ66</f>
        <v>#N/A</v>
      </c>
      <c r="FZ66" s="10">
        <f t="array" ref="FZ66">MAX(IF(ISNA(L66:FN66),"",L66:FN66))</f>
        <v>266</v>
      </c>
      <c r="GA66" s="52" t="e">
        <f t="shared" ca="1" si="28"/>
        <v>#N/A</v>
      </c>
      <c r="GB66" t="str">
        <f t="shared" si="29"/>
        <v>Europe</v>
      </c>
      <c r="GC66" t="str">
        <f t="shared" si="30"/>
        <v>Germany</v>
      </c>
      <c r="GD66" s="10">
        <f t="shared" si="31"/>
        <v>266</v>
      </c>
      <c r="GE66" s="10" t="e">
        <f t="shared" ca="1" si="32"/>
        <v>#N/A</v>
      </c>
      <c r="GF66" s="10" t="e">
        <f t="shared" ca="1" si="33"/>
        <v>#N/A</v>
      </c>
      <c r="GG66" s="10" t="e">
        <f t="shared" ca="1" si="34"/>
        <v>#N/A</v>
      </c>
      <c r="GH66" s="10" t="e">
        <f t="shared" ca="1" si="35"/>
        <v>#N/A</v>
      </c>
      <c r="GI66" s="10" t="e">
        <f t="shared" ca="1" si="36"/>
        <v>#N/A</v>
      </c>
      <c r="GJ66" s="10" t="e">
        <f t="shared" ca="1" si="37"/>
        <v>#N/A</v>
      </c>
      <c r="GK66">
        <f t="array" ref="GK66">LARGE(IF(ISNA(L66:FN66),"",L66:FN66),GK$2)</f>
        <v>266</v>
      </c>
      <c r="GL66">
        <f t="array" ref="GL66">LARGE(IF(ISNA(M66:FO66),"",M66:FO66),GL$2)</f>
        <v>263.2</v>
      </c>
      <c r="GM66">
        <f t="array" ref="GM66">LARGE(IF(ISNA(N66:FP66),"",N66:FP66),GM$2)</f>
        <v>258.39999999999998</v>
      </c>
      <c r="GN66">
        <f t="array" aca="1" ref="GN66" ca="1">LARGE(IF(ISNA(O66:FQ66),"",O66:FQ66),GN$2)</f>
        <v>253</v>
      </c>
      <c r="GO66">
        <f t="array" aca="1" ref="GO66" ca="1">LARGE(IF(ISNA(P66:FR66),"",P66:FR66),GO$2)</f>
        <v>236.6</v>
      </c>
      <c r="GP66">
        <f t="array" aca="1" ref="GP66" ca="1">LARGE(IF(ISNA(Q66:FS66),"",Q66:FS66),GP$2)</f>
        <v>234.8</v>
      </c>
      <c r="GQ66">
        <f t="array" aca="1" ref="GQ66" ca="1">LARGE(IF(ISNA(R66:FT66),"",R66:FT66),GQ$2)</f>
        <v>232.6</v>
      </c>
      <c r="GR66">
        <f t="shared" ca="1" si="38"/>
        <v>249.22857142857137</v>
      </c>
    </row>
    <row r="67" spans="1:200" ht="30" customHeight="1" x14ac:dyDescent="0.25">
      <c r="A67">
        <f t="shared" si="3"/>
        <v>98</v>
      </c>
      <c r="B67" s="81">
        <f>VLOOKUP(F67,Countries!$D$5:$F$254,3,FALSE)</f>
        <v>51640000</v>
      </c>
      <c r="C67" s="86" t="e">
        <f t="shared" ca="1" si="4"/>
        <v>#N/A</v>
      </c>
      <c r="D67" s="80" t="str">
        <f>VLOOKUP(F67,Countries!$D$5:$E$254,2,FALSE)</f>
        <v>Asia</v>
      </c>
      <c r="E67" s="80" t="str">
        <f>VLOOKUP(F67,Countries!$D$5:$G$254,4,FALSE)</f>
        <v>SEAsia</v>
      </c>
      <c r="F67" s="80" t="str">
        <f>Infections!A94</f>
        <v>Korea, South</v>
      </c>
      <c r="G67" s="81" t="e">
        <f t="shared" ca="1" si="5"/>
        <v>#N/A</v>
      </c>
      <c r="H67" s="81" t="e">
        <f t="shared" ca="1" si="6"/>
        <v>#N/A</v>
      </c>
      <c r="I67" s="100" t="str">
        <f t="shared" si="7"/>
        <v>Korea, South</v>
      </c>
      <c r="J67" s="80">
        <f t="shared" si="8"/>
        <v>0</v>
      </c>
      <c r="K67" s="80">
        <f t="shared" si="9"/>
        <v>0</v>
      </c>
      <c r="L67" s="80" t="e">
        <f t="shared" si="125"/>
        <v>#N/A</v>
      </c>
      <c r="M67" s="80" t="e">
        <f t="shared" si="125"/>
        <v>#N/A</v>
      </c>
      <c r="N67" s="80" t="e">
        <f t="shared" si="125"/>
        <v>#N/A</v>
      </c>
      <c r="O67" s="80">
        <f t="shared" si="125"/>
        <v>0</v>
      </c>
      <c r="P67" s="80">
        <f t="shared" si="125"/>
        <v>0</v>
      </c>
      <c r="Q67" s="80">
        <f t="shared" si="125"/>
        <v>0</v>
      </c>
      <c r="R67" s="80">
        <f t="shared" si="125"/>
        <v>0</v>
      </c>
      <c r="S67" s="80">
        <f t="shared" si="125"/>
        <v>0</v>
      </c>
      <c r="T67" s="80">
        <f t="shared" si="125"/>
        <v>0</v>
      </c>
      <c r="U67" s="80">
        <f t="shared" si="125"/>
        <v>0</v>
      </c>
      <c r="V67" s="80">
        <f t="shared" si="126"/>
        <v>0</v>
      </c>
      <c r="W67" s="80">
        <f t="shared" si="126"/>
        <v>0</v>
      </c>
      <c r="X67" s="80">
        <f t="shared" si="126"/>
        <v>0</v>
      </c>
      <c r="Y67" s="80">
        <f t="shared" si="126"/>
        <v>0</v>
      </c>
      <c r="Z67" s="80">
        <f t="shared" si="126"/>
        <v>0</v>
      </c>
      <c r="AA67" s="80">
        <f t="shared" si="126"/>
        <v>0</v>
      </c>
      <c r="AB67" s="80">
        <f t="shared" si="126"/>
        <v>0</v>
      </c>
      <c r="AC67" s="80">
        <f t="shared" si="126"/>
        <v>0</v>
      </c>
      <c r="AD67" s="80">
        <f t="shared" si="126"/>
        <v>0</v>
      </c>
      <c r="AE67" s="80">
        <f t="shared" si="126"/>
        <v>0</v>
      </c>
      <c r="AF67" s="80">
        <f t="shared" si="127"/>
        <v>0</v>
      </c>
      <c r="AG67" s="80">
        <f t="shared" si="127"/>
        <v>0</v>
      </c>
      <c r="AH67" s="80">
        <f t="shared" si="127"/>
        <v>0</v>
      </c>
      <c r="AI67" s="80">
        <f t="shared" si="127"/>
        <v>0</v>
      </c>
      <c r="AJ67" s="80">
        <f t="shared" si="127"/>
        <v>0</v>
      </c>
      <c r="AK67" s="80">
        <f t="shared" si="127"/>
        <v>0</v>
      </c>
      <c r="AL67" s="80">
        <f t="shared" si="127"/>
        <v>0</v>
      </c>
      <c r="AM67" s="80">
        <f t="shared" si="127"/>
        <v>0.2</v>
      </c>
      <c r="AN67" s="80">
        <f t="shared" si="127"/>
        <v>0.4</v>
      </c>
      <c r="AO67" s="80">
        <f t="shared" si="127"/>
        <v>0.4</v>
      </c>
      <c r="AP67" s="80">
        <f t="shared" si="128"/>
        <v>1.2</v>
      </c>
      <c r="AQ67" s="80">
        <f t="shared" si="128"/>
        <v>1.6</v>
      </c>
      <c r="AR67" s="80">
        <f t="shared" si="128"/>
        <v>1.8</v>
      </c>
      <c r="AS67" s="80">
        <f t="shared" si="128"/>
        <v>2</v>
      </c>
      <c r="AT67" s="80">
        <f t="shared" si="128"/>
        <v>2.2000000000000002</v>
      </c>
      <c r="AU67" s="80">
        <f t="shared" si="128"/>
        <v>1.4</v>
      </c>
      <c r="AV67" s="80">
        <f t="shared" si="128"/>
        <v>1.6</v>
      </c>
      <c r="AW67" s="80">
        <f t="shared" si="128"/>
        <v>1.4</v>
      </c>
      <c r="AX67" s="80">
        <f t="shared" si="128"/>
        <v>3.2</v>
      </c>
      <c r="AY67" s="80">
        <f t="shared" si="128"/>
        <v>3</v>
      </c>
      <c r="AZ67" s="80">
        <f t="shared" si="129"/>
        <v>4.4000000000000004</v>
      </c>
      <c r="BA67" s="80">
        <f t="shared" si="129"/>
        <v>3.8</v>
      </c>
      <c r="BB67" s="80">
        <f t="shared" si="129"/>
        <v>5</v>
      </c>
      <c r="BC67" s="80">
        <f t="shared" si="129"/>
        <v>3.2</v>
      </c>
      <c r="BD67" s="80">
        <f t="shared" si="129"/>
        <v>4.4000000000000004</v>
      </c>
      <c r="BE67" s="80">
        <f t="shared" si="129"/>
        <v>3.6</v>
      </c>
      <c r="BF67" s="80">
        <f t="shared" si="129"/>
        <v>3.8</v>
      </c>
      <c r="BG67" s="80">
        <f t="shared" si="129"/>
        <v>3.6</v>
      </c>
      <c r="BH67" s="80">
        <f t="shared" si="129"/>
        <v>4.4000000000000004</v>
      </c>
      <c r="BI67" s="80">
        <f t="shared" si="129"/>
        <v>3.2</v>
      </c>
      <c r="BJ67" s="80">
        <f t="shared" si="130"/>
        <v>3.8</v>
      </c>
      <c r="BK67" s="80">
        <f t="shared" si="130"/>
        <v>4.2</v>
      </c>
      <c r="BL67" s="80">
        <f t="shared" si="130"/>
        <v>3</v>
      </c>
      <c r="BM67" s="80">
        <f t="shared" si="130"/>
        <v>3</v>
      </c>
      <c r="BN67" s="80">
        <f t="shared" si="130"/>
        <v>3.6</v>
      </c>
      <c r="BO67" s="80">
        <f t="shared" si="130"/>
        <v>3.8</v>
      </c>
      <c r="BP67" s="80">
        <f t="shared" si="130"/>
        <v>3.8</v>
      </c>
      <c r="BQ67" s="80">
        <f t="shared" si="130"/>
        <v>5.4</v>
      </c>
      <c r="BR67" s="80">
        <f t="shared" si="130"/>
        <v>6</v>
      </c>
      <c r="BS67" s="80">
        <f t="shared" si="130"/>
        <v>5.4</v>
      </c>
      <c r="BT67" s="80">
        <f t="shared" si="131"/>
        <v>5.8</v>
      </c>
      <c r="BU67" s="80">
        <f t="shared" si="131"/>
        <v>6.4</v>
      </c>
      <c r="BV67" s="80">
        <f t="shared" si="131"/>
        <v>5.8</v>
      </c>
      <c r="BW67" s="80">
        <f t="shared" si="131"/>
        <v>5.6</v>
      </c>
      <c r="BX67" s="80">
        <f t="shared" si="131"/>
        <v>6.6</v>
      </c>
      <c r="BY67" s="80">
        <f t="shared" si="131"/>
        <v>6.4</v>
      </c>
      <c r="BZ67" s="80">
        <f t="shared" si="131"/>
        <v>6.4</v>
      </c>
      <c r="CA67" s="80">
        <f t="shared" si="131"/>
        <v>6.2</v>
      </c>
      <c r="CB67" s="80">
        <f t="shared" si="131"/>
        <v>5.2</v>
      </c>
      <c r="CC67" s="80">
        <f t="shared" si="131"/>
        <v>5</v>
      </c>
      <c r="CD67" s="80">
        <f t="shared" si="132"/>
        <v>4.4000000000000004</v>
      </c>
      <c r="CE67" s="80">
        <f t="shared" si="132"/>
        <v>3.8</v>
      </c>
      <c r="CF67" s="80">
        <f t="shared" si="132"/>
        <v>4.2</v>
      </c>
      <c r="CG67" s="80">
        <f t="shared" si="132"/>
        <v>4.2</v>
      </c>
      <c r="CH67" s="80">
        <f t="shared" si="132"/>
        <v>4.5999999999999996</v>
      </c>
      <c r="CI67" s="80">
        <f t="shared" si="132"/>
        <v>5.2</v>
      </c>
      <c r="CJ67" s="80">
        <f t="shared" si="132"/>
        <v>5.4</v>
      </c>
      <c r="CK67" s="80">
        <f t="shared" si="132"/>
        <v>5</v>
      </c>
      <c r="CL67" s="80">
        <f t="shared" si="132"/>
        <v>5</v>
      </c>
      <c r="CM67" s="80">
        <f t="shared" si="132"/>
        <v>4.4000000000000004</v>
      </c>
      <c r="CN67" s="80">
        <f t="shared" si="133"/>
        <v>3.4</v>
      </c>
      <c r="CO67" s="80">
        <f t="shared" si="133"/>
        <v>3.6</v>
      </c>
      <c r="CP67" s="80">
        <f t="shared" si="133"/>
        <v>3.4</v>
      </c>
      <c r="CQ67" s="80">
        <f t="shared" si="133"/>
        <v>3.6</v>
      </c>
      <c r="CR67" s="80">
        <f t="shared" si="133"/>
        <v>3.2</v>
      </c>
      <c r="CS67" s="80">
        <f t="shared" si="133"/>
        <v>3</v>
      </c>
      <c r="CT67" s="80">
        <f t="shared" si="133"/>
        <v>2.4</v>
      </c>
      <c r="CU67" s="80">
        <f t="shared" si="133"/>
        <v>2.2000000000000002</v>
      </c>
      <c r="CV67" s="80">
        <f t="shared" si="133"/>
        <v>1.6</v>
      </c>
      <c r="CW67" s="80">
        <f t="shared" si="133"/>
        <v>1.6</v>
      </c>
      <c r="CX67" s="80">
        <f t="shared" si="134"/>
        <v>1.6</v>
      </c>
      <c r="CY67" s="80">
        <f t="shared" si="134"/>
        <v>1.2</v>
      </c>
      <c r="CZ67" s="80">
        <f t="shared" si="134"/>
        <v>1.2</v>
      </c>
      <c r="DA67" s="80">
        <f t="shared" si="134"/>
        <v>1.2</v>
      </c>
      <c r="DB67" s="80">
        <f t="shared" si="134"/>
        <v>1.2</v>
      </c>
      <c r="DC67" s="80">
        <f t="shared" si="134"/>
        <v>1.2</v>
      </c>
      <c r="DD67" s="80">
        <f t="shared" si="134"/>
        <v>1.4</v>
      </c>
      <c r="DE67" s="80">
        <f t="shared" si="134"/>
        <v>1.2</v>
      </c>
      <c r="DF67" s="80">
        <f t="shared" si="134"/>
        <v>1.4</v>
      </c>
      <c r="DG67" s="80">
        <f t="shared" si="134"/>
        <v>1.2</v>
      </c>
      <c r="DH67" s="80">
        <f t="shared" si="135"/>
        <v>1.2</v>
      </c>
      <c r="DI67" s="80">
        <f t="shared" si="135"/>
        <v>1.4</v>
      </c>
      <c r="DJ67" s="80">
        <f t="shared" si="135"/>
        <v>1.4</v>
      </c>
      <c r="DK67" s="80">
        <f t="shared" si="135"/>
        <v>1.2</v>
      </c>
      <c r="DL67" s="80">
        <f t="shared" si="135"/>
        <v>1.2</v>
      </c>
      <c r="DM67" s="80">
        <f t="shared" si="135"/>
        <v>0.8</v>
      </c>
      <c r="DN67" s="80">
        <f t="shared" si="135"/>
        <v>0.4</v>
      </c>
      <c r="DO67" s="80">
        <f t="shared" si="135"/>
        <v>0.2</v>
      </c>
      <c r="DP67" s="80">
        <f t="shared" si="135"/>
        <v>0.4</v>
      </c>
      <c r="DQ67" s="80">
        <f t="shared" si="135"/>
        <v>0.6</v>
      </c>
      <c r="DR67" s="80">
        <f t="shared" si="136"/>
        <v>0.8</v>
      </c>
      <c r="DS67" s="80">
        <f t="shared" si="136"/>
        <v>0.8</v>
      </c>
      <c r="DT67" s="80">
        <f t="shared" si="136"/>
        <v>1.2</v>
      </c>
      <c r="DU67" s="80">
        <f t="shared" si="136"/>
        <v>0.8</v>
      </c>
      <c r="DV67" s="80">
        <f t="shared" si="136"/>
        <v>0.8</v>
      </c>
      <c r="DW67" s="80">
        <f t="shared" si="136"/>
        <v>0.6</v>
      </c>
      <c r="DX67" s="80">
        <f t="shared" si="136"/>
        <v>0.6</v>
      </c>
      <c r="DY67" s="80">
        <f t="shared" si="136"/>
        <v>0.4</v>
      </c>
      <c r="DZ67" s="80">
        <f t="shared" si="136"/>
        <v>0.4</v>
      </c>
      <c r="EA67" s="80">
        <f t="shared" si="136"/>
        <v>0.6</v>
      </c>
      <c r="EB67" s="80">
        <f t="shared" si="137"/>
        <v>0.6</v>
      </c>
      <c r="EC67" s="80">
        <f t="shared" si="137"/>
        <v>0.8</v>
      </c>
      <c r="ED67" s="80">
        <f t="shared" si="137"/>
        <v>1</v>
      </c>
      <c r="EE67" s="80">
        <f t="shared" si="137"/>
        <v>1</v>
      </c>
      <c r="EF67" s="80">
        <f t="shared" si="137"/>
        <v>0.6</v>
      </c>
      <c r="EG67" s="80">
        <f t="shared" si="137"/>
        <v>0.6</v>
      </c>
      <c r="EH67" s="80">
        <f t="shared" si="137"/>
        <v>0.4</v>
      </c>
      <c r="EI67" s="80">
        <f t="shared" si="137"/>
        <v>0.2</v>
      </c>
      <c r="EJ67" s="80">
        <f t="shared" si="137"/>
        <v>0.4</v>
      </c>
      <c r="EK67" s="80">
        <f t="shared" si="137"/>
        <v>0.6</v>
      </c>
      <c r="EL67" s="80">
        <f t="shared" si="138"/>
        <v>0.8</v>
      </c>
      <c r="EM67" s="80">
        <f t="shared" si="138"/>
        <v>0.8</v>
      </c>
      <c r="EN67" s="80">
        <f t="shared" si="138"/>
        <v>0.6</v>
      </c>
      <c r="EO67" s="80">
        <f t="shared" si="138"/>
        <v>0.4</v>
      </c>
      <c r="EP67" s="80">
        <f t="shared" si="138"/>
        <v>0.2</v>
      </c>
      <c r="EQ67" s="80">
        <f t="shared" si="138"/>
        <v>0</v>
      </c>
      <c r="ER67" s="80">
        <f t="shared" si="138"/>
        <v>0.2</v>
      </c>
      <c r="ES67" s="80">
        <f t="shared" si="138"/>
        <v>0.6</v>
      </c>
      <c r="ET67" s="80">
        <f t="shared" si="138"/>
        <v>0.6</v>
      </c>
      <c r="EU67" s="80">
        <f t="shared" si="138"/>
        <v>0.8</v>
      </c>
      <c r="EV67" s="80">
        <f t="shared" si="139"/>
        <v>0.8</v>
      </c>
      <c r="EW67" s="80">
        <f t="shared" si="139"/>
        <v>0.6</v>
      </c>
      <c r="EX67" s="80">
        <f t="shared" si="139"/>
        <v>0.2</v>
      </c>
      <c r="EY67" s="80">
        <f t="shared" si="139"/>
        <v>0.4</v>
      </c>
      <c r="EZ67" s="80" t="e">
        <f t="shared" si="139"/>
        <v>#N/A</v>
      </c>
      <c r="FA67" s="80" t="e">
        <f t="shared" si="139"/>
        <v>#N/A</v>
      </c>
      <c r="FB67" s="80" t="e">
        <f t="shared" si="139"/>
        <v>#N/A</v>
      </c>
      <c r="FC67" s="80" t="e">
        <f t="shared" si="139"/>
        <v>#N/A</v>
      </c>
      <c r="FD67" s="80" t="e">
        <f t="shared" si="139"/>
        <v>#N/A</v>
      </c>
      <c r="FE67" s="80" t="e">
        <f t="shared" si="139"/>
        <v>#N/A</v>
      </c>
      <c r="FF67" s="80" t="e">
        <f t="shared" si="140"/>
        <v>#N/A</v>
      </c>
      <c r="FG67" s="80" t="e">
        <f t="shared" si="140"/>
        <v>#N/A</v>
      </c>
      <c r="FH67" s="80" t="e">
        <f t="shared" si="140"/>
        <v>#N/A</v>
      </c>
      <c r="FI67" s="80" t="e">
        <f t="shared" si="140"/>
        <v>#N/A</v>
      </c>
      <c r="FJ67" s="80" t="e">
        <f t="shared" si="140"/>
        <v>#N/A</v>
      </c>
      <c r="FK67" s="80" t="e">
        <f t="shared" si="140"/>
        <v>#N/A</v>
      </c>
      <c r="FL67" s="80" t="e">
        <f t="shared" si="140"/>
        <v>#N/A</v>
      </c>
      <c r="FM67" s="80" t="e">
        <f t="shared" si="140"/>
        <v>#N/A</v>
      </c>
      <c r="FN67" s="80" t="e">
        <f t="shared" si="140"/>
        <v>#N/A</v>
      </c>
      <c r="FO67">
        <v>1</v>
      </c>
      <c r="FQ67" s="10">
        <f t="shared" ca="1" si="141"/>
        <v>0.6</v>
      </c>
      <c r="FR67" s="10">
        <f t="shared" ca="1" si="141"/>
        <v>0.8</v>
      </c>
      <c r="FS67" s="10">
        <f t="shared" ca="1" si="141"/>
        <v>0.8</v>
      </c>
      <c r="FT67" s="10">
        <f t="shared" ca="1" si="141"/>
        <v>0.6</v>
      </c>
      <c r="FU67" s="10">
        <f t="shared" ca="1" si="141"/>
        <v>0.2</v>
      </c>
      <c r="FV67" s="10">
        <f t="shared" ca="1" si="141"/>
        <v>0.4</v>
      </c>
      <c r="FW67" s="10" t="e">
        <f t="shared" ca="1" si="141"/>
        <v>#N/A</v>
      </c>
      <c r="FX67" s="10" t="e">
        <f t="shared" ca="1" si="27"/>
        <v>#N/A</v>
      </c>
      <c r="FY67" s="10" t="e">
        <f ca="1">MAX(FQ67:FW67)=FZ67</f>
        <v>#N/A</v>
      </c>
      <c r="FZ67" s="10">
        <f t="array" ref="FZ67">MAX(IF(ISNA(L67:FN67),"",L67:FN67))</f>
        <v>6.6</v>
      </c>
      <c r="GA67" s="52" t="e">
        <f t="shared" ca="1" si="28"/>
        <v>#N/A</v>
      </c>
      <c r="GB67" t="str">
        <f t="shared" si="29"/>
        <v>Asia</v>
      </c>
      <c r="GC67" t="str">
        <f t="shared" si="30"/>
        <v>Korea, South</v>
      </c>
      <c r="GD67" s="10">
        <f t="shared" si="31"/>
        <v>6.6</v>
      </c>
      <c r="GE67" s="10" t="e">
        <f t="shared" ca="1" si="32"/>
        <v>#N/A</v>
      </c>
      <c r="GF67" s="10" t="e">
        <f t="shared" ca="1" si="33"/>
        <v>#N/A</v>
      </c>
      <c r="GG67" s="10" t="e">
        <f t="shared" ca="1" si="34"/>
        <v>#N/A</v>
      </c>
      <c r="GH67" s="10" t="e">
        <f t="shared" ca="1" si="35"/>
        <v>#N/A</v>
      </c>
      <c r="GI67" s="10" t="e">
        <f t="shared" ca="1" si="36"/>
        <v>#N/A</v>
      </c>
      <c r="GJ67" s="10" t="e">
        <f t="shared" ca="1" si="37"/>
        <v>#N/A</v>
      </c>
      <c r="GK67">
        <f t="array" ref="GK67">LARGE(IF(ISNA(L67:FN67),"",L67:FN67),GK$2)</f>
        <v>6.6</v>
      </c>
      <c r="GL67">
        <f t="array" ref="GL67">LARGE(IF(ISNA(M67:FO67),"",M67:FO67),GL$2)</f>
        <v>6.4</v>
      </c>
      <c r="GM67">
        <f t="array" ref="GM67">LARGE(IF(ISNA(N67:FP67),"",N67:FP67),GM$2)</f>
        <v>6.4</v>
      </c>
      <c r="GN67">
        <f t="array" aca="1" ref="GN67" ca="1">LARGE(IF(ISNA(O67:FQ67),"",O67:FQ67),GN$2)</f>
        <v>6.4</v>
      </c>
      <c r="GO67">
        <f t="array" aca="1" ref="GO67" ca="1">LARGE(IF(ISNA(P67:FR67),"",P67:FR67),GO$2)</f>
        <v>6.2</v>
      </c>
      <c r="GP67">
        <f t="array" aca="1" ref="GP67" ca="1">LARGE(IF(ISNA(Q67:FS67),"",Q67:FS67),GP$2)</f>
        <v>6</v>
      </c>
      <c r="GQ67">
        <f t="array" aca="1" ref="GQ67" ca="1">LARGE(IF(ISNA(R67:FT67),"",R67:FT67),GQ$2)</f>
        <v>5.8</v>
      </c>
      <c r="GR67">
        <f t="shared" ca="1" si="38"/>
        <v>6.2571428571428571</v>
      </c>
    </row>
    <row r="68" spans="1:200" ht="30" hidden="1" customHeight="1" x14ac:dyDescent="0.25">
      <c r="A68">
        <f t="shared" ref="A68:A131" si="142">VLOOKUP(F68,CountryNumber,5,FALSE)</f>
        <v>248</v>
      </c>
      <c r="B68" s="81">
        <f>VLOOKUP(F68,Countries!$D$5:$F$254,3,FALSE)</f>
        <v>166000</v>
      </c>
      <c r="C68" s="86" t="e">
        <f t="shared" ref="C68:C131" ca="1" si="143">GA68</f>
        <v>#N/A</v>
      </c>
      <c r="D68" s="80" t="str">
        <f>VLOOKUP(F68,Countries!$D$5:$E$254,2,FALSE)</f>
        <v>USA</v>
      </c>
      <c r="E68" s="80" t="str">
        <f>VLOOKUP(F68,Countries!$D$5:$G$254,4,FALSE)</f>
        <v>_USA</v>
      </c>
      <c r="F68" s="80" t="str">
        <f>Infections!A191</f>
        <v>Guam</v>
      </c>
      <c r="G68" s="81" t="e">
        <f t="shared" ref="G68:G131" ca="1" si="144">INDEX(_Death_Data,MATCH($F68,_Death_Country,0),MATCH(G$2,_Death_Day,0))</f>
        <v>#N/A</v>
      </c>
      <c r="H68" s="81" t="e">
        <f t="shared" ref="H68:H131" ca="1" si="145">FX68</f>
        <v>#N/A</v>
      </c>
      <c r="I68" s="100" t="str">
        <f t="shared" ref="I68:I131" si="146">F68</f>
        <v>Guam</v>
      </c>
      <c r="J68" s="80">
        <f t="shared" ref="J68:J131" si="147">INDEX(_Death_Data,MATCH($F68,_Death_Country,0),MATCH(J$3,_Death_Day,0))</f>
        <v>0</v>
      </c>
      <c r="K68" s="80">
        <f t="shared" ref="K68:K131" si="148">INDEX(_Death_Data,MATCH($F68,_Death_Country,0),MATCH(K$3,_Death_Day,0))-INDEX(_Death_Data,MATCH($F68,_Death_Country,0),MATCH(J$3,_Death_Day,0))*$D$2</f>
        <v>0</v>
      </c>
      <c r="L68" s="80" t="e">
        <f t="shared" si="125"/>
        <v>#N/A</v>
      </c>
      <c r="M68" s="80" t="e">
        <f t="shared" si="125"/>
        <v>#N/A</v>
      </c>
      <c r="N68" s="80" t="e">
        <f t="shared" si="125"/>
        <v>#N/A</v>
      </c>
      <c r="O68" s="80">
        <f t="shared" si="125"/>
        <v>0</v>
      </c>
      <c r="P68" s="80">
        <f t="shared" si="125"/>
        <v>0</v>
      </c>
      <c r="Q68" s="80">
        <f t="shared" si="125"/>
        <v>0</v>
      </c>
      <c r="R68" s="80">
        <f t="shared" si="125"/>
        <v>0</v>
      </c>
      <c r="S68" s="80">
        <f t="shared" si="125"/>
        <v>0</v>
      </c>
      <c r="T68" s="80">
        <f t="shared" si="125"/>
        <v>0</v>
      </c>
      <c r="U68" s="80">
        <f t="shared" si="125"/>
        <v>0</v>
      </c>
      <c r="V68" s="80">
        <f t="shared" si="126"/>
        <v>0</v>
      </c>
      <c r="W68" s="80">
        <f t="shared" si="126"/>
        <v>0</v>
      </c>
      <c r="X68" s="80">
        <f t="shared" si="126"/>
        <v>0</v>
      </c>
      <c r="Y68" s="80">
        <f t="shared" si="126"/>
        <v>0</v>
      </c>
      <c r="Z68" s="80">
        <f t="shared" si="126"/>
        <v>0</v>
      </c>
      <c r="AA68" s="80">
        <f t="shared" si="126"/>
        <v>0</v>
      </c>
      <c r="AB68" s="80">
        <f t="shared" si="126"/>
        <v>0</v>
      </c>
      <c r="AC68" s="80">
        <f t="shared" si="126"/>
        <v>0</v>
      </c>
      <c r="AD68" s="80">
        <f t="shared" si="126"/>
        <v>0</v>
      </c>
      <c r="AE68" s="80">
        <f t="shared" si="126"/>
        <v>0</v>
      </c>
      <c r="AF68" s="80">
        <f t="shared" si="127"/>
        <v>0</v>
      </c>
      <c r="AG68" s="80">
        <f t="shared" si="127"/>
        <v>0</v>
      </c>
      <c r="AH68" s="80">
        <f t="shared" si="127"/>
        <v>0</v>
      </c>
      <c r="AI68" s="80">
        <f t="shared" si="127"/>
        <v>0</v>
      </c>
      <c r="AJ68" s="80">
        <f t="shared" si="127"/>
        <v>0</v>
      </c>
      <c r="AK68" s="80">
        <f t="shared" si="127"/>
        <v>0</v>
      </c>
      <c r="AL68" s="80">
        <f t="shared" si="127"/>
        <v>0</v>
      </c>
      <c r="AM68" s="80">
        <f t="shared" si="127"/>
        <v>0</v>
      </c>
      <c r="AN68" s="80">
        <f t="shared" si="127"/>
        <v>0</v>
      </c>
      <c r="AO68" s="80">
        <f t="shared" si="127"/>
        <v>0</v>
      </c>
      <c r="AP68" s="80">
        <f t="shared" si="128"/>
        <v>0</v>
      </c>
      <c r="AQ68" s="80">
        <f t="shared" si="128"/>
        <v>0</v>
      </c>
      <c r="AR68" s="80">
        <f t="shared" si="128"/>
        <v>0</v>
      </c>
      <c r="AS68" s="80">
        <f t="shared" si="128"/>
        <v>0</v>
      </c>
      <c r="AT68" s="80">
        <f t="shared" si="128"/>
        <v>0</v>
      </c>
      <c r="AU68" s="80">
        <f t="shared" si="128"/>
        <v>0</v>
      </c>
      <c r="AV68" s="80">
        <f t="shared" si="128"/>
        <v>0</v>
      </c>
      <c r="AW68" s="80">
        <f t="shared" si="128"/>
        <v>0</v>
      </c>
      <c r="AX68" s="80">
        <f t="shared" si="128"/>
        <v>0</v>
      </c>
      <c r="AY68" s="80">
        <f t="shared" si="128"/>
        <v>0</v>
      </c>
      <c r="AZ68" s="80">
        <f t="shared" si="129"/>
        <v>0</v>
      </c>
      <c r="BA68" s="80">
        <f t="shared" si="129"/>
        <v>0</v>
      </c>
      <c r="BB68" s="80">
        <f t="shared" si="129"/>
        <v>0</v>
      </c>
      <c r="BC68" s="80">
        <f t="shared" si="129"/>
        <v>0</v>
      </c>
      <c r="BD68" s="80">
        <f t="shared" si="129"/>
        <v>0</v>
      </c>
      <c r="BE68" s="80">
        <f t="shared" si="129"/>
        <v>0</v>
      </c>
      <c r="BF68" s="80">
        <f t="shared" si="129"/>
        <v>0</v>
      </c>
      <c r="BG68" s="80">
        <f t="shared" si="129"/>
        <v>0</v>
      </c>
      <c r="BH68" s="80">
        <f t="shared" si="129"/>
        <v>0</v>
      </c>
      <c r="BI68" s="80">
        <f t="shared" si="129"/>
        <v>0</v>
      </c>
      <c r="BJ68" s="80">
        <f t="shared" si="130"/>
        <v>0</v>
      </c>
      <c r="BK68" s="80">
        <f t="shared" si="130"/>
        <v>0</v>
      </c>
      <c r="BL68" s="80">
        <f t="shared" si="130"/>
        <v>0</v>
      </c>
      <c r="BM68" s="80">
        <f t="shared" si="130"/>
        <v>0</v>
      </c>
      <c r="BN68" s="80">
        <f t="shared" si="130"/>
        <v>0</v>
      </c>
      <c r="BO68" s="80">
        <f t="shared" si="130"/>
        <v>0</v>
      </c>
      <c r="BP68" s="80">
        <f t="shared" si="130"/>
        <v>0</v>
      </c>
      <c r="BQ68" s="80">
        <f t="shared" si="130"/>
        <v>0</v>
      </c>
      <c r="BR68" s="80">
        <f t="shared" si="130"/>
        <v>0.2</v>
      </c>
      <c r="BS68" s="80">
        <f t="shared" si="130"/>
        <v>0.2</v>
      </c>
      <c r="BT68" s="80">
        <f t="shared" si="131"/>
        <v>0.2</v>
      </c>
      <c r="BU68" s="80">
        <f t="shared" si="131"/>
        <v>0.2</v>
      </c>
      <c r="BV68" s="80">
        <f t="shared" si="131"/>
        <v>0.2</v>
      </c>
      <c r="BW68" s="80">
        <f t="shared" si="131"/>
        <v>0</v>
      </c>
      <c r="BX68" s="80">
        <f t="shared" si="131"/>
        <v>0</v>
      </c>
      <c r="BY68" s="80">
        <f t="shared" si="131"/>
        <v>0</v>
      </c>
      <c r="BZ68" s="80">
        <f t="shared" si="131"/>
        <v>0</v>
      </c>
      <c r="CA68" s="80">
        <f t="shared" si="131"/>
        <v>0.2</v>
      </c>
      <c r="CB68" s="80">
        <f t="shared" si="131"/>
        <v>0.4</v>
      </c>
      <c r="CC68" s="80">
        <f t="shared" si="131"/>
        <v>0.4</v>
      </c>
      <c r="CD68" s="80">
        <f t="shared" si="132"/>
        <v>0.6</v>
      </c>
      <c r="CE68" s="80">
        <f t="shared" si="132"/>
        <v>0.6</v>
      </c>
      <c r="CF68" s="80">
        <f t="shared" si="132"/>
        <v>0.4</v>
      </c>
      <c r="CG68" s="80">
        <f t="shared" si="132"/>
        <v>0.2</v>
      </c>
      <c r="CH68" s="80">
        <f t="shared" si="132"/>
        <v>0.2</v>
      </c>
      <c r="CI68" s="80">
        <f t="shared" si="132"/>
        <v>0</v>
      </c>
      <c r="CJ68" s="80">
        <f t="shared" si="132"/>
        <v>0</v>
      </c>
      <c r="CK68" s="80">
        <f t="shared" si="132"/>
        <v>0</v>
      </c>
      <c r="CL68" s="80">
        <f t="shared" si="132"/>
        <v>0.2</v>
      </c>
      <c r="CM68" s="80">
        <f t="shared" si="132"/>
        <v>0.2</v>
      </c>
      <c r="CN68" s="80">
        <f t="shared" si="133"/>
        <v>0.2</v>
      </c>
      <c r="CO68" s="80">
        <f t="shared" si="133"/>
        <v>0.2</v>
      </c>
      <c r="CP68" s="80">
        <f t="shared" si="133"/>
        <v>0.2</v>
      </c>
      <c r="CQ68" s="80">
        <f t="shared" si="133"/>
        <v>0</v>
      </c>
      <c r="CR68" s="80">
        <f t="shared" si="133"/>
        <v>0</v>
      </c>
      <c r="CS68" s="80">
        <f t="shared" si="133"/>
        <v>0</v>
      </c>
      <c r="CT68" s="80">
        <f t="shared" si="133"/>
        <v>0</v>
      </c>
      <c r="CU68" s="80">
        <f t="shared" si="133"/>
        <v>0</v>
      </c>
      <c r="CV68" s="80">
        <f t="shared" si="133"/>
        <v>0</v>
      </c>
      <c r="CW68" s="80">
        <f t="shared" si="133"/>
        <v>0</v>
      </c>
      <c r="CX68" s="80">
        <f t="shared" si="134"/>
        <v>0</v>
      </c>
      <c r="CY68" s="80">
        <f t="shared" si="134"/>
        <v>0</v>
      </c>
      <c r="CZ68" s="80">
        <f t="shared" si="134"/>
        <v>0</v>
      </c>
      <c r="DA68" s="80">
        <f t="shared" si="134"/>
        <v>0</v>
      </c>
      <c r="DB68" s="80">
        <f t="shared" si="134"/>
        <v>0</v>
      </c>
      <c r="DC68" s="80">
        <f t="shared" si="134"/>
        <v>0</v>
      </c>
      <c r="DD68" s="80">
        <f t="shared" si="134"/>
        <v>0</v>
      </c>
      <c r="DE68" s="80">
        <f t="shared" si="134"/>
        <v>0</v>
      </c>
      <c r="DF68" s="80">
        <f t="shared" si="134"/>
        <v>0</v>
      </c>
      <c r="DG68" s="80">
        <f t="shared" si="134"/>
        <v>0</v>
      </c>
      <c r="DH68" s="80">
        <f t="shared" si="135"/>
        <v>0</v>
      </c>
      <c r="DI68" s="80">
        <f t="shared" si="135"/>
        <v>0</v>
      </c>
      <c r="DJ68" s="80">
        <f t="shared" si="135"/>
        <v>0</v>
      </c>
      <c r="DK68" s="80">
        <f t="shared" si="135"/>
        <v>0</v>
      </c>
      <c r="DL68" s="80">
        <f t="shared" si="135"/>
        <v>0</v>
      </c>
      <c r="DM68" s="80">
        <f t="shared" si="135"/>
        <v>0</v>
      </c>
      <c r="DN68" s="80">
        <f t="shared" si="135"/>
        <v>0</v>
      </c>
      <c r="DO68" s="80">
        <f t="shared" si="135"/>
        <v>0</v>
      </c>
      <c r="DP68" s="80">
        <f t="shared" si="135"/>
        <v>0</v>
      </c>
      <c r="DQ68" s="80">
        <f t="shared" si="135"/>
        <v>0</v>
      </c>
      <c r="DR68" s="80">
        <f t="shared" si="136"/>
        <v>0</v>
      </c>
      <c r="DS68" s="80">
        <f t="shared" si="136"/>
        <v>0</v>
      </c>
      <c r="DT68" s="80">
        <f t="shared" si="136"/>
        <v>0</v>
      </c>
      <c r="DU68" s="80">
        <f t="shared" si="136"/>
        <v>0</v>
      </c>
      <c r="DV68" s="80">
        <f t="shared" si="136"/>
        <v>0</v>
      </c>
      <c r="DW68" s="80">
        <f t="shared" si="136"/>
        <v>0</v>
      </c>
      <c r="DX68" s="80">
        <f t="shared" si="136"/>
        <v>0</v>
      </c>
      <c r="DY68" s="80">
        <f t="shared" si="136"/>
        <v>0</v>
      </c>
      <c r="DZ68" s="80">
        <f t="shared" si="136"/>
        <v>0</v>
      </c>
      <c r="EA68" s="80">
        <f t="shared" si="136"/>
        <v>0</v>
      </c>
      <c r="EB68" s="80">
        <f t="shared" si="137"/>
        <v>0</v>
      </c>
      <c r="EC68" s="80">
        <f t="shared" si="137"/>
        <v>0</v>
      </c>
      <c r="ED68" s="80">
        <f t="shared" si="137"/>
        <v>0</v>
      </c>
      <c r="EE68" s="80">
        <f t="shared" si="137"/>
        <v>0</v>
      </c>
      <c r="EF68" s="80">
        <f t="shared" si="137"/>
        <v>0</v>
      </c>
      <c r="EG68" s="80">
        <f t="shared" si="137"/>
        <v>0</v>
      </c>
      <c r="EH68" s="80">
        <f t="shared" si="137"/>
        <v>0</v>
      </c>
      <c r="EI68" s="80">
        <f t="shared" si="137"/>
        <v>0</v>
      </c>
      <c r="EJ68" s="80">
        <f t="shared" si="137"/>
        <v>0</v>
      </c>
      <c r="EK68" s="80">
        <f t="shared" si="137"/>
        <v>0</v>
      </c>
      <c r="EL68" s="80">
        <f t="shared" si="138"/>
        <v>0</v>
      </c>
      <c r="EM68" s="80">
        <f t="shared" si="138"/>
        <v>0</v>
      </c>
      <c r="EN68" s="80">
        <f t="shared" si="138"/>
        <v>0</v>
      </c>
      <c r="EO68" s="80">
        <f t="shared" si="138"/>
        <v>0</v>
      </c>
      <c r="EP68" s="80">
        <f t="shared" si="138"/>
        <v>0</v>
      </c>
      <c r="EQ68" s="80">
        <f t="shared" si="138"/>
        <v>0</v>
      </c>
      <c r="ER68" s="80">
        <f t="shared" si="138"/>
        <v>0</v>
      </c>
      <c r="ES68" s="80">
        <f t="shared" si="138"/>
        <v>0</v>
      </c>
      <c r="ET68" s="80">
        <f t="shared" si="138"/>
        <v>0</v>
      </c>
      <c r="EU68" s="80">
        <f t="shared" si="138"/>
        <v>0</v>
      </c>
      <c r="EV68" s="80">
        <f t="shared" si="139"/>
        <v>0</v>
      </c>
      <c r="EW68" s="80">
        <f t="shared" si="139"/>
        <v>0</v>
      </c>
      <c r="EX68" s="80">
        <f t="shared" si="139"/>
        <v>0</v>
      </c>
      <c r="EY68" s="80">
        <f t="shared" si="139"/>
        <v>0</v>
      </c>
      <c r="EZ68" s="80" t="e">
        <f t="shared" si="139"/>
        <v>#N/A</v>
      </c>
      <c r="FA68" s="80" t="e">
        <f t="shared" si="139"/>
        <v>#N/A</v>
      </c>
      <c r="FB68" s="80" t="e">
        <f t="shared" si="139"/>
        <v>#N/A</v>
      </c>
      <c r="FC68" s="80" t="e">
        <f t="shared" si="139"/>
        <v>#N/A</v>
      </c>
      <c r="FD68" s="80" t="e">
        <f t="shared" si="139"/>
        <v>#N/A</v>
      </c>
      <c r="FE68" s="80" t="e">
        <f t="shared" si="139"/>
        <v>#N/A</v>
      </c>
      <c r="FF68" s="80" t="e">
        <f t="shared" si="140"/>
        <v>#N/A</v>
      </c>
      <c r="FG68" s="80" t="e">
        <f t="shared" si="140"/>
        <v>#N/A</v>
      </c>
      <c r="FH68" s="80" t="e">
        <f t="shared" si="140"/>
        <v>#N/A</v>
      </c>
      <c r="FI68" s="80" t="e">
        <f t="shared" si="140"/>
        <v>#N/A</v>
      </c>
      <c r="FJ68" s="80" t="e">
        <f t="shared" si="140"/>
        <v>#N/A</v>
      </c>
      <c r="FK68" s="80" t="e">
        <f t="shared" si="140"/>
        <v>#N/A</v>
      </c>
      <c r="FL68" s="80" t="e">
        <f t="shared" si="140"/>
        <v>#N/A</v>
      </c>
      <c r="FM68" s="80" t="e">
        <f t="shared" si="140"/>
        <v>#N/A</v>
      </c>
      <c r="FN68" s="80" t="e">
        <f t="shared" si="140"/>
        <v>#N/A</v>
      </c>
      <c r="FO68">
        <v>1</v>
      </c>
      <c r="FQ68" s="10">
        <f t="shared" ca="1" si="141"/>
        <v>0</v>
      </c>
      <c r="FR68" s="10">
        <f t="shared" ca="1" si="141"/>
        <v>0</v>
      </c>
      <c r="FS68" s="10">
        <f t="shared" ca="1" si="141"/>
        <v>0</v>
      </c>
      <c r="FT68" s="10">
        <f t="shared" ca="1" si="141"/>
        <v>0</v>
      </c>
      <c r="FU68" s="10">
        <f t="shared" ca="1" si="141"/>
        <v>0</v>
      </c>
      <c r="FV68" s="10">
        <f t="shared" ca="1" si="141"/>
        <v>0</v>
      </c>
      <c r="FW68" s="10" t="e">
        <f t="shared" ca="1" si="141"/>
        <v>#N/A</v>
      </c>
      <c r="FX68" s="10" t="e">
        <f t="shared" ref="FX68:FX131" ca="1" si="149">SUM(FQ68:FW68)/7</f>
        <v>#N/A</v>
      </c>
      <c r="FZ68" s="10">
        <f t="array" ref="FZ68">MAX(IF(ISNA(L68:EE68),"",L68:EE68))</f>
        <v>0.6</v>
      </c>
      <c r="GA68" s="52" t="e">
        <f t="shared" ref="GA68:GA131" ca="1" si="150">IF(GR68&gt;0,FX68/GR68,0)</f>
        <v>#N/A</v>
      </c>
      <c r="GB68" t="str">
        <f t="shared" ref="GB68:GB131" si="151">D68</f>
        <v>USA</v>
      </c>
      <c r="GC68" t="str">
        <f t="shared" ref="GC68:GC131" si="152">F68</f>
        <v>Guam</v>
      </c>
      <c r="GD68" s="10">
        <f t="shared" ref="GD68:GD131" si="153">FZ68</f>
        <v>0.6</v>
      </c>
      <c r="GE68" s="10" t="e">
        <f t="shared" ref="GE68:GE131" ca="1" si="154">G68</f>
        <v>#N/A</v>
      </c>
      <c r="GF68" t="e">
        <f t="shared" ref="GF68:GF131" ca="1" si="155">IF(GA68&lt;$GF$2,$B68,0)</f>
        <v>#N/A</v>
      </c>
      <c r="GG68" t="e">
        <f t="shared" ref="GG68:GG131" ca="1" si="156">IF(AND($GA68&gt;=$GF$2,$GA68&lt;$GG$2),$B68,0)</f>
        <v>#N/A</v>
      </c>
      <c r="GH68" t="e">
        <f t="shared" ref="GH68:GH131" ca="1" si="157">IF(AND($GA68&gt;=$GG$2,$GA68&lt;$GH$2),$B68,0)</f>
        <v>#N/A</v>
      </c>
      <c r="GI68" t="e">
        <f t="shared" ref="GI68:GI131" ca="1" si="158">IF(AND($GA68&gt;=$GH$2,$GA68&lt;$GI$2),$B68,0)</f>
        <v>#N/A</v>
      </c>
      <c r="GJ68" t="e">
        <f t="shared" ref="GJ68:GJ131" ca="1" si="159">IF(GA68&gt;=$GI$2,B68,0)</f>
        <v>#N/A</v>
      </c>
      <c r="GK68">
        <f t="array" ref="GK68">LARGE(IF(ISNA(L68:FN68),"",L68:FN68),GK$2)</f>
        <v>0.6</v>
      </c>
      <c r="GL68">
        <f t="array" ref="GL68">LARGE(IF(ISNA(M68:FO68),"",M68:FO68),GL$2)</f>
        <v>0.6</v>
      </c>
      <c r="GM68">
        <f t="array" ref="GM68">LARGE(IF(ISNA(N68:FP68),"",N68:FP68),GM$2)</f>
        <v>0.6</v>
      </c>
      <c r="GN68">
        <f t="array" aca="1" ref="GN68" ca="1">LARGE(IF(ISNA(O68:FQ68),"",O68:FQ68),GN$2)</f>
        <v>0.4</v>
      </c>
      <c r="GO68">
        <f t="array" aca="1" ref="GO68" ca="1">LARGE(IF(ISNA(P68:FR68),"",P68:FR68),GO$2)</f>
        <v>0.4</v>
      </c>
      <c r="GP68">
        <f t="array" aca="1" ref="GP68" ca="1">LARGE(IF(ISNA(Q68:FS68),"",Q68:FS68),GP$2)</f>
        <v>0.4</v>
      </c>
      <c r="GQ68">
        <f t="array" aca="1" ref="GQ68" ca="1">LARGE(IF(ISNA(R68:FT68),"",R68:FT68),GQ$2)</f>
        <v>0.2</v>
      </c>
      <c r="GR68">
        <f t="shared" ca="1" si="38"/>
        <v>0.45714285714285713</v>
      </c>
    </row>
    <row r="69" spans="1:200" ht="30" customHeight="1" x14ac:dyDescent="0.25">
      <c r="A69">
        <f t="shared" si="142"/>
        <v>94</v>
      </c>
      <c r="B69" s="81">
        <f>VLOOKUP(F69,Countries!$D$5:$F$254,3,FALSE)</f>
        <v>127600000</v>
      </c>
      <c r="C69" s="86" t="e">
        <f t="shared" ca="1" si="143"/>
        <v>#N/A</v>
      </c>
      <c r="D69" s="80" t="str">
        <f>VLOOKUP(F69,Countries!$D$5:$E$254,2,FALSE)</f>
        <v>Asia</v>
      </c>
      <c r="E69" s="80" t="str">
        <f>VLOOKUP(F69,Countries!$D$5:$G$254,4,FALSE)</f>
        <v>SEAsia</v>
      </c>
      <c r="F69" s="80" t="str">
        <f>Infections!A90</f>
        <v>Japan</v>
      </c>
      <c r="G69" s="81" t="e">
        <f t="shared" ca="1" si="144"/>
        <v>#N/A</v>
      </c>
      <c r="H69" s="81" t="e">
        <f t="shared" ca="1" si="145"/>
        <v>#N/A</v>
      </c>
      <c r="I69" s="100" t="str">
        <f t="shared" si="146"/>
        <v>Japan</v>
      </c>
      <c r="J69" s="80">
        <f t="shared" si="147"/>
        <v>0</v>
      </c>
      <c r="K69" s="80">
        <f t="shared" si="148"/>
        <v>0</v>
      </c>
      <c r="L69" s="80" t="e">
        <f t="shared" si="125"/>
        <v>#N/A</v>
      </c>
      <c r="M69" s="80" t="e">
        <f t="shared" si="125"/>
        <v>#N/A</v>
      </c>
      <c r="N69" s="80" t="e">
        <f t="shared" si="125"/>
        <v>#N/A</v>
      </c>
      <c r="O69" s="80">
        <f t="shared" si="125"/>
        <v>0</v>
      </c>
      <c r="P69" s="80">
        <f t="shared" si="125"/>
        <v>0</v>
      </c>
      <c r="Q69" s="80">
        <f t="shared" si="125"/>
        <v>0</v>
      </c>
      <c r="R69" s="80">
        <f t="shared" si="125"/>
        <v>0</v>
      </c>
      <c r="S69" s="80">
        <f t="shared" si="125"/>
        <v>0</v>
      </c>
      <c r="T69" s="80">
        <f t="shared" si="125"/>
        <v>0</v>
      </c>
      <c r="U69" s="80">
        <f t="shared" si="125"/>
        <v>0</v>
      </c>
      <c r="V69" s="80">
        <f t="shared" si="126"/>
        <v>0</v>
      </c>
      <c r="W69" s="80">
        <f t="shared" si="126"/>
        <v>0</v>
      </c>
      <c r="X69" s="80">
        <f t="shared" si="126"/>
        <v>0</v>
      </c>
      <c r="Y69" s="80">
        <f t="shared" si="126"/>
        <v>0</v>
      </c>
      <c r="Z69" s="80">
        <f t="shared" si="126"/>
        <v>0</v>
      </c>
      <c r="AA69" s="80">
        <f t="shared" si="126"/>
        <v>0</v>
      </c>
      <c r="AB69" s="80">
        <f t="shared" si="126"/>
        <v>0</v>
      </c>
      <c r="AC69" s="80">
        <f t="shared" si="126"/>
        <v>0</v>
      </c>
      <c r="AD69" s="80">
        <f t="shared" si="126"/>
        <v>0</v>
      </c>
      <c r="AE69" s="80">
        <f t="shared" si="126"/>
        <v>0</v>
      </c>
      <c r="AF69" s="80">
        <f t="shared" si="127"/>
        <v>0.2</v>
      </c>
      <c r="AG69" s="80">
        <f t="shared" si="127"/>
        <v>0.2</v>
      </c>
      <c r="AH69" s="80">
        <f t="shared" si="127"/>
        <v>0.2</v>
      </c>
      <c r="AI69" s="80">
        <f t="shared" si="127"/>
        <v>0.2</v>
      </c>
      <c r="AJ69" s="80">
        <f t="shared" si="127"/>
        <v>0.2</v>
      </c>
      <c r="AK69" s="80">
        <f t="shared" si="127"/>
        <v>0</v>
      </c>
      <c r="AL69" s="80">
        <f t="shared" si="127"/>
        <v>0</v>
      </c>
      <c r="AM69" s="80">
        <f t="shared" si="127"/>
        <v>0</v>
      </c>
      <c r="AN69" s="80">
        <f t="shared" si="127"/>
        <v>0</v>
      </c>
      <c r="AO69" s="80">
        <f t="shared" si="127"/>
        <v>0</v>
      </c>
      <c r="AP69" s="80">
        <f t="shared" si="128"/>
        <v>0</v>
      </c>
      <c r="AQ69" s="80">
        <f t="shared" si="128"/>
        <v>0</v>
      </c>
      <c r="AR69" s="80">
        <f t="shared" si="128"/>
        <v>0</v>
      </c>
      <c r="AS69" s="80">
        <f t="shared" si="128"/>
        <v>0.2</v>
      </c>
      <c r="AT69" s="80">
        <f t="shared" si="128"/>
        <v>0.6</v>
      </c>
      <c r="AU69" s="80">
        <f t="shared" si="128"/>
        <v>0.6</v>
      </c>
      <c r="AV69" s="80">
        <f t="shared" si="128"/>
        <v>0.8</v>
      </c>
      <c r="AW69" s="80">
        <f t="shared" si="128"/>
        <v>1</v>
      </c>
      <c r="AX69" s="80">
        <f t="shared" si="128"/>
        <v>0.8</v>
      </c>
      <c r="AY69" s="80">
        <f t="shared" si="128"/>
        <v>0.4</v>
      </c>
      <c r="AZ69" s="80">
        <f t="shared" si="129"/>
        <v>0.4</v>
      </c>
      <c r="BA69" s="80">
        <f t="shared" si="129"/>
        <v>0.2</v>
      </c>
      <c r="BB69" s="80">
        <f t="shared" si="129"/>
        <v>0</v>
      </c>
      <c r="BC69" s="80">
        <f t="shared" si="129"/>
        <v>0</v>
      </c>
      <c r="BD69" s="80">
        <f t="shared" si="129"/>
        <v>0</v>
      </c>
      <c r="BE69" s="80">
        <f t="shared" si="129"/>
        <v>0.8</v>
      </c>
      <c r="BF69" s="80">
        <f t="shared" si="129"/>
        <v>0.8</v>
      </c>
      <c r="BG69" s="80">
        <f t="shared" si="129"/>
        <v>1.8</v>
      </c>
      <c r="BH69" s="80">
        <f t="shared" si="129"/>
        <v>2</v>
      </c>
      <c r="BI69" s="80">
        <f t="shared" si="129"/>
        <v>2.6</v>
      </c>
      <c r="BJ69" s="80">
        <f t="shared" si="130"/>
        <v>2.4</v>
      </c>
      <c r="BK69" s="80">
        <f t="shared" si="130"/>
        <v>2.4</v>
      </c>
      <c r="BL69" s="80">
        <f t="shared" si="130"/>
        <v>2.4</v>
      </c>
      <c r="BM69" s="80">
        <f t="shared" si="130"/>
        <v>2.6</v>
      </c>
      <c r="BN69" s="80">
        <f t="shared" si="130"/>
        <v>2</v>
      </c>
      <c r="BO69" s="80">
        <f t="shared" si="130"/>
        <v>1.4</v>
      </c>
      <c r="BP69" s="80">
        <f t="shared" si="130"/>
        <v>2.2000000000000002</v>
      </c>
      <c r="BQ69" s="80">
        <f t="shared" si="130"/>
        <v>1.6</v>
      </c>
      <c r="BR69" s="80">
        <f t="shared" si="130"/>
        <v>2.4</v>
      </c>
      <c r="BS69" s="80">
        <f t="shared" si="130"/>
        <v>2.6</v>
      </c>
      <c r="BT69" s="80">
        <f t="shared" si="131"/>
        <v>2.8</v>
      </c>
      <c r="BU69" s="80">
        <f t="shared" si="131"/>
        <v>2.4</v>
      </c>
      <c r="BV69" s="80">
        <f t="shared" si="131"/>
        <v>2.4</v>
      </c>
      <c r="BW69" s="80">
        <f t="shared" si="131"/>
        <v>1.6</v>
      </c>
      <c r="BX69" s="80">
        <f t="shared" si="131"/>
        <v>2</v>
      </c>
      <c r="BY69" s="80">
        <f t="shared" si="131"/>
        <v>2.2000000000000002</v>
      </c>
      <c r="BZ69" s="80">
        <f t="shared" si="131"/>
        <v>1.8</v>
      </c>
      <c r="CA69" s="80">
        <f t="shared" si="131"/>
        <v>1.8</v>
      </c>
      <c r="CB69" s="80">
        <f t="shared" si="131"/>
        <v>1.6</v>
      </c>
      <c r="CC69" s="80">
        <f t="shared" si="131"/>
        <v>2</v>
      </c>
      <c r="CD69" s="80">
        <f t="shared" si="132"/>
        <v>1.8</v>
      </c>
      <c r="CE69" s="80">
        <f t="shared" si="132"/>
        <v>4.5999999999999996</v>
      </c>
      <c r="CF69" s="80">
        <f t="shared" si="132"/>
        <v>4.2</v>
      </c>
      <c r="CG69" s="80">
        <f t="shared" si="132"/>
        <v>5.6</v>
      </c>
      <c r="CH69" s="80">
        <f t="shared" si="132"/>
        <v>6</v>
      </c>
      <c r="CI69" s="80">
        <f t="shared" si="132"/>
        <v>6</v>
      </c>
      <c r="CJ69" s="80">
        <f t="shared" si="132"/>
        <v>3.4</v>
      </c>
      <c r="CK69" s="80">
        <f t="shared" si="132"/>
        <v>4.4000000000000004</v>
      </c>
      <c r="CL69" s="80">
        <f t="shared" si="132"/>
        <v>2.8</v>
      </c>
      <c r="CM69" s="80">
        <f t="shared" si="132"/>
        <v>3.2</v>
      </c>
      <c r="CN69" s="80">
        <f t="shared" si="133"/>
        <v>6</v>
      </c>
      <c r="CO69" s="80">
        <f t="shared" si="133"/>
        <v>9.8000000000000007</v>
      </c>
      <c r="CP69" s="80">
        <f t="shared" si="133"/>
        <v>9.4</v>
      </c>
      <c r="CQ69" s="80">
        <f t="shared" si="133"/>
        <v>15.8</v>
      </c>
      <c r="CR69" s="80">
        <f t="shared" si="133"/>
        <v>16.399999999999999</v>
      </c>
      <c r="CS69" s="80">
        <f t="shared" si="133"/>
        <v>19.8</v>
      </c>
      <c r="CT69" s="80">
        <f t="shared" si="133"/>
        <v>18.600000000000001</v>
      </c>
      <c r="CU69" s="80">
        <f t="shared" si="133"/>
        <v>18</v>
      </c>
      <c r="CV69" s="80">
        <f t="shared" si="133"/>
        <v>17</v>
      </c>
      <c r="CW69" s="80">
        <f t="shared" si="133"/>
        <v>18.2</v>
      </c>
      <c r="CX69" s="80">
        <f t="shared" si="134"/>
        <v>21.2</v>
      </c>
      <c r="CY69" s="80">
        <f t="shared" si="134"/>
        <v>21.8</v>
      </c>
      <c r="CZ69" s="80">
        <f t="shared" si="134"/>
        <v>24.8</v>
      </c>
      <c r="DA69" s="80">
        <f t="shared" si="134"/>
        <v>21.8</v>
      </c>
      <c r="DB69" s="80">
        <f t="shared" si="134"/>
        <v>20.8</v>
      </c>
      <c r="DC69" s="80">
        <f t="shared" si="134"/>
        <v>13.2</v>
      </c>
      <c r="DD69" s="80">
        <f t="shared" si="134"/>
        <v>13.6</v>
      </c>
      <c r="DE69" s="80">
        <f t="shared" si="134"/>
        <v>14</v>
      </c>
      <c r="DF69" s="80">
        <f t="shared" si="134"/>
        <v>16.600000000000001</v>
      </c>
      <c r="DG69" s="80">
        <f t="shared" si="134"/>
        <v>17.8</v>
      </c>
      <c r="DH69" s="80">
        <f t="shared" si="135"/>
        <v>18.600000000000001</v>
      </c>
      <c r="DI69" s="80">
        <f t="shared" si="135"/>
        <v>24.6</v>
      </c>
      <c r="DJ69" s="80">
        <f t="shared" si="135"/>
        <v>25.2</v>
      </c>
      <c r="DK69" s="80">
        <f t="shared" si="135"/>
        <v>20.2</v>
      </c>
      <c r="DL69" s="80">
        <f t="shared" si="135"/>
        <v>20.6</v>
      </c>
      <c r="DM69" s="80">
        <f t="shared" si="135"/>
        <v>20.6</v>
      </c>
      <c r="DN69" s="80">
        <f t="shared" si="135"/>
        <v>14.2</v>
      </c>
      <c r="DO69" s="80">
        <f t="shared" si="135"/>
        <v>13.6</v>
      </c>
      <c r="DP69" s="80">
        <f t="shared" si="135"/>
        <v>15.4</v>
      </c>
      <c r="DQ69" s="80">
        <f t="shared" si="135"/>
        <v>16</v>
      </c>
      <c r="DR69" s="80">
        <f t="shared" si="136"/>
        <v>17.600000000000001</v>
      </c>
      <c r="DS69" s="80">
        <f t="shared" si="136"/>
        <v>18</v>
      </c>
      <c r="DT69" s="80">
        <f t="shared" si="136"/>
        <v>17.8</v>
      </c>
      <c r="DU69" s="80">
        <f t="shared" si="136"/>
        <v>18.399999999999999</v>
      </c>
      <c r="DV69" s="80">
        <f t="shared" si="136"/>
        <v>17.399999999999999</v>
      </c>
      <c r="DW69" s="80">
        <f t="shared" si="136"/>
        <v>14.2</v>
      </c>
      <c r="DX69" s="80">
        <f t="shared" si="136"/>
        <v>14.2</v>
      </c>
      <c r="DY69" s="80">
        <f t="shared" si="136"/>
        <v>11</v>
      </c>
      <c r="DZ69" s="80">
        <f t="shared" si="136"/>
        <v>10.4</v>
      </c>
      <c r="EA69" s="80">
        <f t="shared" si="136"/>
        <v>10.4</v>
      </c>
      <c r="EB69" s="80">
        <f t="shared" si="137"/>
        <v>11.8</v>
      </c>
      <c r="EC69" s="80">
        <f t="shared" si="137"/>
        <v>10.4</v>
      </c>
      <c r="ED69" s="80">
        <f t="shared" si="137"/>
        <v>12.4</v>
      </c>
      <c r="EE69" s="80">
        <f t="shared" si="137"/>
        <v>13.8</v>
      </c>
      <c r="EF69" s="80">
        <f t="shared" si="137"/>
        <v>12.4</v>
      </c>
      <c r="EG69" s="80">
        <f t="shared" si="137"/>
        <v>14.6</v>
      </c>
      <c r="EH69" s="80">
        <f t="shared" si="137"/>
        <v>13.4</v>
      </c>
      <c r="EI69" s="80">
        <f t="shared" si="137"/>
        <v>12.8</v>
      </c>
      <c r="EJ69" s="80">
        <f t="shared" si="137"/>
        <v>10.4</v>
      </c>
      <c r="EK69" s="80">
        <f t="shared" si="137"/>
        <v>8.1999999999999993</v>
      </c>
      <c r="EL69" s="80">
        <f t="shared" si="138"/>
        <v>4.2</v>
      </c>
      <c r="EM69" s="80">
        <f t="shared" si="138"/>
        <v>3.6</v>
      </c>
      <c r="EN69" s="80">
        <f t="shared" si="138"/>
        <v>3.4</v>
      </c>
      <c r="EO69" s="80">
        <f t="shared" si="138"/>
        <v>3.6</v>
      </c>
      <c r="EP69" s="80">
        <f t="shared" si="138"/>
        <v>3.2</v>
      </c>
      <c r="EQ69" s="80">
        <f t="shared" si="138"/>
        <v>3</v>
      </c>
      <c r="ER69" s="80">
        <f t="shared" si="138"/>
        <v>3</v>
      </c>
      <c r="ES69" s="80">
        <f t="shared" si="138"/>
        <v>1.8</v>
      </c>
      <c r="ET69" s="80">
        <f t="shared" si="138"/>
        <v>1.2</v>
      </c>
      <c r="EU69" s="80">
        <f t="shared" si="138"/>
        <v>1.4</v>
      </c>
      <c r="EV69" s="80">
        <f t="shared" si="139"/>
        <v>1.4</v>
      </c>
      <c r="EW69" s="80">
        <f t="shared" si="139"/>
        <v>1.4</v>
      </c>
      <c r="EX69" s="80">
        <f t="shared" si="139"/>
        <v>1.4</v>
      </c>
      <c r="EY69" s="80">
        <f t="shared" si="139"/>
        <v>1.4</v>
      </c>
      <c r="EZ69" s="80" t="e">
        <f t="shared" si="139"/>
        <v>#N/A</v>
      </c>
      <c r="FA69" s="80" t="e">
        <f t="shared" si="139"/>
        <v>#N/A</v>
      </c>
      <c r="FB69" s="80" t="e">
        <f t="shared" si="139"/>
        <v>#N/A</v>
      </c>
      <c r="FC69" s="80" t="e">
        <f t="shared" si="139"/>
        <v>#N/A</v>
      </c>
      <c r="FD69" s="80" t="e">
        <f t="shared" si="139"/>
        <v>#N/A</v>
      </c>
      <c r="FE69" s="80" t="e">
        <f t="shared" si="139"/>
        <v>#N/A</v>
      </c>
      <c r="FF69" s="80" t="e">
        <f t="shared" si="140"/>
        <v>#N/A</v>
      </c>
      <c r="FG69" s="80" t="e">
        <f t="shared" si="140"/>
        <v>#N/A</v>
      </c>
      <c r="FH69" s="80" t="e">
        <f t="shared" si="140"/>
        <v>#N/A</v>
      </c>
      <c r="FI69" s="80" t="e">
        <f t="shared" si="140"/>
        <v>#N/A</v>
      </c>
      <c r="FJ69" s="80" t="e">
        <f t="shared" si="140"/>
        <v>#N/A</v>
      </c>
      <c r="FK69" s="80" t="e">
        <f t="shared" si="140"/>
        <v>#N/A</v>
      </c>
      <c r="FL69" s="80" t="e">
        <f t="shared" si="140"/>
        <v>#N/A</v>
      </c>
      <c r="FM69" s="80" t="e">
        <f t="shared" si="140"/>
        <v>#N/A</v>
      </c>
      <c r="FN69" s="80" t="e">
        <f t="shared" si="140"/>
        <v>#N/A</v>
      </c>
      <c r="FO69">
        <v>1</v>
      </c>
      <c r="FQ69" s="10">
        <f t="shared" ca="1" si="141"/>
        <v>1.2</v>
      </c>
      <c r="FR69" s="10">
        <f t="shared" ca="1" si="141"/>
        <v>1.4</v>
      </c>
      <c r="FS69" s="10">
        <f t="shared" ca="1" si="141"/>
        <v>1.4</v>
      </c>
      <c r="FT69" s="10">
        <f t="shared" ca="1" si="141"/>
        <v>1.4</v>
      </c>
      <c r="FU69" s="10">
        <f t="shared" ca="1" si="141"/>
        <v>1.4</v>
      </c>
      <c r="FV69" s="10">
        <f t="shared" ca="1" si="141"/>
        <v>1.4</v>
      </c>
      <c r="FW69" s="10" t="e">
        <f t="shared" ca="1" si="141"/>
        <v>#N/A</v>
      </c>
      <c r="FX69" s="10" t="e">
        <f t="shared" ca="1" si="149"/>
        <v>#N/A</v>
      </c>
      <c r="FY69" s="10" t="e">
        <f ca="1">MAX(FQ69:FW69)=FZ69</f>
        <v>#N/A</v>
      </c>
      <c r="FZ69" s="10">
        <f t="array" ref="FZ69">MAX(IF(ISNA(L69:FN69),"",L69:FN69))</f>
        <v>25.2</v>
      </c>
      <c r="GA69" s="52" t="e">
        <f t="shared" ca="1" si="150"/>
        <v>#N/A</v>
      </c>
      <c r="GB69" t="str">
        <f t="shared" si="151"/>
        <v>Asia</v>
      </c>
      <c r="GC69" t="str">
        <f t="shared" si="152"/>
        <v>Japan</v>
      </c>
      <c r="GD69" s="10">
        <f t="shared" si="153"/>
        <v>25.2</v>
      </c>
      <c r="GE69" s="10" t="e">
        <f t="shared" ca="1" si="154"/>
        <v>#N/A</v>
      </c>
      <c r="GF69" s="10" t="e">
        <f t="shared" ca="1" si="155"/>
        <v>#N/A</v>
      </c>
      <c r="GG69" s="10" t="e">
        <f t="shared" ca="1" si="156"/>
        <v>#N/A</v>
      </c>
      <c r="GH69" s="10" t="e">
        <f t="shared" ca="1" si="157"/>
        <v>#N/A</v>
      </c>
      <c r="GI69" s="10" t="e">
        <f t="shared" ca="1" si="158"/>
        <v>#N/A</v>
      </c>
      <c r="GJ69" s="10" t="e">
        <f t="shared" ca="1" si="159"/>
        <v>#N/A</v>
      </c>
      <c r="GK69">
        <f t="array" ref="GK69">LARGE(IF(ISNA(L69:FN69),"",L69:FN69),GK$2)</f>
        <v>25.2</v>
      </c>
      <c r="GL69">
        <f t="array" ref="GL69">LARGE(IF(ISNA(M69:FO69),"",M69:FO69),GL$2)</f>
        <v>24.8</v>
      </c>
      <c r="GM69">
        <f t="array" ref="GM69">LARGE(IF(ISNA(N69:FP69),"",N69:FP69),GM$2)</f>
        <v>24.6</v>
      </c>
      <c r="GN69">
        <f t="array" aca="1" ref="GN69" ca="1">LARGE(IF(ISNA(O69:FQ69),"",O69:FQ69),GN$2)</f>
        <v>21.8</v>
      </c>
      <c r="GO69">
        <f t="array" aca="1" ref="GO69" ca="1">LARGE(IF(ISNA(P69:FR69),"",P69:FR69),GO$2)</f>
        <v>21.8</v>
      </c>
      <c r="GP69">
        <f t="array" aca="1" ref="GP69" ca="1">LARGE(IF(ISNA(Q69:FS69),"",Q69:FS69),GP$2)</f>
        <v>21.2</v>
      </c>
      <c r="GQ69">
        <f t="array" aca="1" ref="GQ69" ca="1">LARGE(IF(ISNA(R69:FT69),"",R69:FT69),GQ$2)</f>
        <v>20.8</v>
      </c>
      <c r="GR69">
        <f t="shared" ref="GR69:GR132" ca="1" si="160">SUM(GK69:GQ69)/7</f>
        <v>22.885714285714283</v>
      </c>
    </row>
    <row r="70" spans="1:200" ht="30" customHeight="1" x14ac:dyDescent="0.25">
      <c r="A70">
        <f t="shared" si="142"/>
        <v>188</v>
      </c>
      <c r="B70" s="81">
        <f>VLOOKUP(F70,Countries!$D$5:$F$254,3,FALSE)</f>
        <v>3340000</v>
      </c>
      <c r="C70" s="86" t="e">
        <f t="shared" ca="1" si="143"/>
        <v>#N/A</v>
      </c>
      <c r="D70" s="80" t="str">
        <f>VLOOKUP(F70,Countries!$D$5:$E$254,2,FALSE)</f>
        <v>Asia</v>
      </c>
      <c r="E70" s="80" t="str">
        <f>VLOOKUP(F70,Countries!$D$5:$G$254,4,FALSE)</f>
        <v>MiEast</v>
      </c>
      <c r="F70" s="80" t="str">
        <f>Infections!A184</f>
        <v>West Bank and Gaza</v>
      </c>
      <c r="G70" s="81" t="e">
        <f t="shared" ca="1" si="144"/>
        <v>#N/A</v>
      </c>
      <c r="H70" s="81" t="e">
        <f t="shared" ca="1" si="145"/>
        <v>#N/A</v>
      </c>
      <c r="I70" s="100" t="str">
        <f t="shared" si="146"/>
        <v>West Bank and Gaza</v>
      </c>
      <c r="J70" s="80">
        <f t="shared" si="147"/>
        <v>0</v>
      </c>
      <c r="K70" s="80">
        <f t="shared" si="148"/>
        <v>0</v>
      </c>
      <c r="L70" s="80" t="e">
        <f t="shared" si="125"/>
        <v>#N/A</v>
      </c>
      <c r="M70" s="80" t="e">
        <f t="shared" si="125"/>
        <v>#N/A</v>
      </c>
      <c r="N70" s="80" t="e">
        <f t="shared" si="125"/>
        <v>#N/A</v>
      </c>
      <c r="O70" s="80">
        <f t="shared" si="125"/>
        <v>0</v>
      </c>
      <c r="P70" s="80">
        <f t="shared" si="125"/>
        <v>0</v>
      </c>
      <c r="Q70" s="80">
        <f t="shared" si="125"/>
        <v>0</v>
      </c>
      <c r="R70" s="80">
        <f t="shared" si="125"/>
        <v>0</v>
      </c>
      <c r="S70" s="80">
        <f t="shared" si="125"/>
        <v>0</v>
      </c>
      <c r="T70" s="80">
        <f t="shared" si="125"/>
        <v>0</v>
      </c>
      <c r="U70" s="80">
        <f t="shared" si="125"/>
        <v>0</v>
      </c>
      <c r="V70" s="80">
        <f t="shared" si="126"/>
        <v>0</v>
      </c>
      <c r="W70" s="80">
        <f t="shared" si="126"/>
        <v>0</v>
      </c>
      <c r="X70" s="80">
        <f t="shared" si="126"/>
        <v>0</v>
      </c>
      <c r="Y70" s="80">
        <f t="shared" si="126"/>
        <v>0</v>
      </c>
      <c r="Z70" s="80">
        <f t="shared" si="126"/>
        <v>0</v>
      </c>
      <c r="AA70" s="80">
        <f t="shared" si="126"/>
        <v>0</v>
      </c>
      <c r="AB70" s="80">
        <f t="shared" si="126"/>
        <v>0</v>
      </c>
      <c r="AC70" s="80">
        <f t="shared" si="126"/>
        <v>0</v>
      </c>
      <c r="AD70" s="80">
        <f t="shared" si="126"/>
        <v>0</v>
      </c>
      <c r="AE70" s="80">
        <f t="shared" si="126"/>
        <v>0</v>
      </c>
      <c r="AF70" s="80">
        <f t="shared" si="127"/>
        <v>0</v>
      </c>
      <c r="AG70" s="80">
        <f t="shared" si="127"/>
        <v>0</v>
      </c>
      <c r="AH70" s="80">
        <f t="shared" si="127"/>
        <v>0</v>
      </c>
      <c r="AI70" s="80">
        <f t="shared" si="127"/>
        <v>0</v>
      </c>
      <c r="AJ70" s="80">
        <f t="shared" si="127"/>
        <v>0</v>
      </c>
      <c r="AK70" s="80">
        <f t="shared" si="127"/>
        <v>0</v>
      </c>
      <c r="AL70" s="80">
        <f t="shared" si="127"/>
        <v>0</v>
      </c>
      <c r="AM70" s="80">
        <f t="shared" si="127"/>
        <v>0</v>
      </c>
      <c r="AN70" s="80">
        <f t="shared" si="127"/>
        <v>0</v>
      </c>
      <c r="AO70" s="80">
        <f t="shared" si="127"/>
        <v>0</v>
      </c>
      <c r="AP70" s="80">
        <f t="shared" si="128"/>
        <v>0</v>
      </c>
      <c r="AQ70" s="80">
        <f t="shared" si="128"/>
        <v>0</v>
      </c>
      <c r="AR70" s="80">
        <f t="shared" si="128"/>
        <v>0</v>
      </c>
      <c r="AS70" s="80">
        <f t="shared" si="128"/>
        <v>0</v>
      </c>
      <c r="AT70" s="80">
        <f t="shared" si="128"/>
        <v>0</v>
      </c>
      <c r="AU70" s="80">
        <f t="shared" si="128"/>
        <v>0</v>
      </c>
      <c r="AV70" s="80">
        <f t="shared" si="128"/>
        <v>0</v>
      </c>
      <c r="AW70" s="80">
        <f t="shared" si="128"/>
        <v>0</v>
      </c>
      <c r="AX70" s="80">
        <f t="shared" si="128"/>
        <v>0</v>
      </c>
      <c r="AY70" s="80">
        <f t="shared" si="128"/>
        <v>0</v>
      </c>
      <c r="AZ70" s="80">
        <f t="shared" si="129"/>
        <v>0</v>
      </c>
      <c r="BA70" s="80">
        <f t="shared" si="129"/>
        <v>0</v>
      </c>
      <c r="BB70" s="80">
        <f t="shared" si="129"/>
        <v>0</v>
      </c>
      <c r="BC70" s="80">
        <f t="shared" si="129"/>
        <v>0</v>
      </c>
      <c r="BD70" s="80">
        <f t="shared" si="129"/>
        <v>0</v>
      </c>
      <c r="BE70" s="80">
        <f t="shared" si="129"/>
        <v>0</v>
      </c>
      <c r="BF70" s="80">
        <f t="shared" si="129"/>
        <v>0</v>
      </c>
      <c r="BG70" s="80">
        <f t="shared" si="129"/>
        <v>0</v>
      </c>
      <c r="BH70" s="80">
        <f t="shared" si="129"/>
        <v>0</v>
      </c>
      <c r="BI70" s="80">
        <f t="shared" si="129"/>
        <v>0</v>
      </c>
      <c r="BJ70" s="80">
        <f t="shared" si="130"/>
        <v>0</v>
      </c>
      <c r="BK70" s="80">
        <f t="shared" si="130"/>
        <v>0</v>
      </c>
      <c r="BL70" s="80">
        <f t="shared" si="130"/>
        <v>0</v>
      </c>
      <c r="BM70" s="80">
        <f t="shared" si="130"/>
        <v>0</v>
      </c>
      <c r="BN70" s="80">
        <f t="shared" si="130"/>
        <v>0</v>
      </c>
      <c r="BO70" s="80">
        <f t="shared" si="130"/>
        <v>0</v>
      </c>
      <c r="BP70" s="80">
        <f t="shared" si="130"/>
        <v>0</v>
      </c>
      <c r="BQ70" s="80">
        <f t="shared" si="130"/>
        <v>0</v>
      </c>
      <c r="BR70" s="80">
        <f t="shared" si="130"/>
        <v>0</v>
      </c>
      <c r="BS70" s="80">
        <f t="shared" si="130"/>
        <v>0</v>
      </c>
      <c r="BT70" s="80">
        <f t="shared" si="131"/>
        <v>0</v>
      </c>
      <c r="BU70" s="80">
        <f t="shared" si="131"/>
        <v>0</v>
      </c>
      <c r="BV70" s="80">
        <f t="shared" si="131"/>
        <v>0.2</v>
      </c>
      <c r="BW70" s="80">
        <f t="shared" si="131"/>
        <v>0.2</v>
      </c>
      <c r="BX70" s="80">
        <f t="shared" si="131"/>
        <v>0.2</v>
      </c>
      <c r="BY70" s="80">
        <f t="shared" si="131"/>
        <v>0.2</v>
      </c>
      <c r="BZ70" s="80">
        <f t="shared" si="131"/>
        <v>0.2</v>
      </c>
      <c r="CA70" s="80">
        <f t="shared" si="131"/>
        <v>0</v>
      </c>
      <c r="CB70" s="80">
        <f t="shared" si="131"/>
        <v>0</v>
      </c>
      <c r="CC70" s="80">
        <f t="shared" si="131"/>
        <v>0</v>
      </c>
      <c r="CD70" s="80">
        <f t="shared" si="132"/>
        <v>0</v>
      </c>
      <c r="CE70" s="80">
        <f t="shared" si="132"/>
        <v>0</v>
      </c>
      <c r="CF70" s="80">
        <f t="shared" si="132"/>
        <v>0</v>
      </c>
      <c r="CG70" s="80">
        <f t="shared" si="132"/>
        <v>0</v>
      </c>
      <c r="CH70" s="80">
        <f t="shared" si="132"/>
        <v>0</v>
      </c>
      <c r="CI70" s="80">
        <f t="shared" si="132"/>
        <v>0</v>
      </c>
      <c r="CJ70" s="80">
        <f t="shared" si="132"/>
        <v>0</v>
      </c>
      <c r="CK70" s="80">
        <f t="shared" si="132"/>
        <v>0.2</v>
      </c>
      <c r="CL70" s="80">
        <f t="shared" si="132"/>
        <v>0.2</v>
      </c>
      <c r="CM70" s="80">
        <f t="shared" si="132"/>
        <v>0.2</v>
      </c>
      <c r="CN70" s="80">
        <f t="shared" si="133"/>
        <v>0.2</v>
      </c>
      <c r="CO70" s="80">
        <f t="shared" si="133"/>
        <v>0.2</v>
      </c>
      <c r="CP70" s="80">
        <f t="shared" si="133"/>
        <v>0</v>
      </c>
      <c r="CQ70" s="80">
        <f t="shared" si="133"/>
        <v>0</v>
      </c>
      <c r="CR70" s="80">
        <f t="shared" si="133"/>
        <v>0</v>
      </c>
      <c r="CS70" s="80">
        <f t="shared" si="133"/>
        <v>0</v>
      </c>
      <c r="CT70" s="80">
        <f t="shared" si="133"/>
        <v>0</v>
      </c>
      <c r="CU70" s="80">
        <f t="shared" si="133"/>
        <v>0</v>
      </c>
      <c r="CV70" s="80">
        <f t="shared" si="133"/>
        <v>0</v>
      </c>
      <c r="CW70" s="80">
        <f t="shared" si="133"/>
        <v>0</v>
      </c>
      <c r="CX70" s="80">
        <f t="shared" si="134"/>
        <v>0</v>
      </c>
      <c r="CY70" s="80">
        <f t="shared" si="134"/>
        <v>0</v>
      </c>
      <c r="CZ70" s="80">
        <f t="shared" si="134"/>
        <v>0</v>
      </c>
      <c r="DA70" s="80">
        <f t="shared" si="134"/>
        <v>0</v>
      </c>
      <c r="DB70" s="80">
        <f t="shared" si="134"/>
        <v>0</v>
      </c>
      <c r="DC70" s="80">
        <f t="shared" si="134"/>
        <v>0</v>
      </c>
      <c r="DD70" s="80">
        <f t="shared" si="134"/>
        <v>0</v>
      </c>
      <c r="DE70" s="80">
        <f t="shared" si="134"/>
        <v>0</v>
      </c>
      <c r="DF70" s="80">
        <f t="shared" si="134"/>
        <v>0</v>
      </c>
      <c r="DG70" s="80">
        <f t="shared" si="134"/>
        <v>0</v>
      </c>
      <c r="DH70" s="80">
        <f t="shared" si="135"/>
        <v>0</v>
      </c>
      <c r="DI70" s="80">
        <f t="shared" si="135"/>
        <v>0</v>
      </c>
      <c r="DJ70" s="80">
        <f t="shared" si="135"/>
        <v>0</v>
      </c>
      <c r="DK70" s="80">
        <f t="shared" si="135"/>
        <v>0</v>
      </c>
      <c r="DL70" s="80">
        <f t="shared" si="135"/>
        <v>0</v>
      </c>
      <c r="DM70" s="80">
        <f t="shared" si="135"/>
        <v>0</v>
      </c>
      <c r="DN70" s="80">
        <f t="shared" si="135"/>
        <v>0</v>
      </c>
      <c r="DO70" s="80">
        <f t="shared" si="135"/>
        <v>0</v>
      </c>
      <c r="DP70" s="80">
        <f t="shared" si="135"/>
        <v>0</v>
      </c>
      <c r="DQ70" s="80">
        <f t="shared" si="135"/>
        <v>0</v>
      </c>
      <c r="DR70" s="80">
        <f t="shared" si="136"/>
        <v>0</v>
      </c>
      <c r="DS70" s="80">
        <f t="shared" si="136"/>
        <v>0</v>
      </c>
      <c r="DT70" s="80">
        <f t="shared" si="136"/>
        <v>0</v>
      </c>
      <c r="DU70" s="80">
        <f t="shared" si="136"/>
        <v>0</v>
      </c>
      <c r="DV70" s="80">
        <f t="shared" si="136"/>
        <v>0</v>
      </c>
      <c r="DW70" s="80">
        <f t="shared" si="136"/>
        <v>0</v>
      </c>
      <c r="DX70" s="80">
        <f t="shared" si="136"/>
        <v>0</v>
      </c>
      <c r="DY70" s="80">
        <f t="shared" si="136"/>
        <v>0</v>
      </c>
      <c r="DZ70" s="80">
        <f t="shared" si="136"/>
        <v>0</v>
      </c>
      <c r="EA70" s="80">
        <f t="shared" si="136"/>
        <v>0</v>
      </c>
      <c r="EB70" s="80">
        <f t="shared" si="137"/>
        <v>0.2</v>
      </c>
      <c r="EC70" s="80">
        <f t="shared" si="137"/>
        <v>0.2</v>
      </c>
      <c r="ED70" s="80">
        <f t="shared" si="137"/>
        <v>0.2</v>
      </c>
      <c r="EE70" s="80">
        <f t="shared" si="137"/>
        <v>0.2</v>
      </c>
      <c r="EF70" s="80">
        <f t="shared" si="137"/>
        <v>0.2</v>
      </c>
      <c r="EG70" s="80">
        <f t="shared" si="137"/>
        <v>0</v>
      </c>
      <c r="EH70" s="80">
        <f t="shared" si="137"/>
        <v>0</v>
      </c>
      <c r="EI70" s="80">
        <f t="shared" si="137"/>
        <v>0</v>
      </c>
      <c r="EJ70" s="80">
        <f t="shared" si="137"/>
        <v>0</v>
      </c>
      <c r="EK70" s="80">
        <f t="shared" si="137"/>
        <v>0</v>
      </c>
      <c r="EL70" s="80">
        <f t="shared" si="138"/>
        <v>0</v>
      </c>
      <c r="EM70" s="80">
        <f t="shared" si="138"/>
        <v>0</v>
      </c>
      <c r="EN70" s="80">
        <f t="shared" si="138"/>
        <v>0</v>
      </c>
      <c r="EO70" s="80">
        <f t="shared" si="138"/>
        <v>0</v>
      </c>
      <c r="EP70" s="80">
        <f t="shared" si="138"/>
        <v>0</v>
      </c>
      <c r="EQ70" s="80">
        <f t="shared" si="138"/>
        <v>0</v>
      </c>
      <c r="ER70" s="80">
        <f t="shared" si="138"/>
        <v>0</v>
      </c>
      <c r="ES70" s="80">
        <f t="shared" si="138"/>
        <v>0</v>
      </c>
      <c r="ET70" s="80">
        <f t="shared" si="138"/>
        <v>0</v>
      </c>
      <c r="EU70" s="80">
        <f t="shared" si="138"/>
        <v>0</v>
      </c>
      <c r="EV70" s="80">
        <f t="shared" si="139"/>
        <v>0</v>
      </c>
      <c r="EW70" s="80">
        <f t="shared" si="139"/>
        <v>0</v>
      </c>
      <c r="EX70" s="80">
        <f t="shared" si="139"/>
        <v>0</v>
      </c>
      <c r="EY70" s="80">
        <f t="shared" si="139"/>
        <v>0</v>
      </c>
      <c r="EZ70" s="80" t="e">
        <f t="shared" si="139"/>
        <v>#N/A</v>
      </c>
      <c r="FA70" s="80" t="e">
        <f t="shared" si="139"/>
        <v>#N/A</v>
      </c>
      <c r="FB70" s="80" t="e">
        <f t="shared" si="139"/>
        <v>#N/A</v>
      </c>
      <c r="FC70" s="80" t="e">
        <f t="shared" si="139"/>
        <v>#N/A</v>
      </c>
      <c r="FD70" s="80" t="e">
        <f t="shared" si="139"/>
        <v>#N/A</v>
      </c>
      <c r="FE70" s="80" t="e">
        <f t="shared" si="139"/>
        <v>#N/A</v>
      </c>
      <c r="FF70" s="80" t="e">
        <f t="shared" si="140"/>
        <v>#N/A</v>
      </c>
      <c r="FG70" s="80" t="e">
        <f t="shared" si="140"/>
        <v>#N/A</v>
      </c>
      <c r="FH70" s="80" t="e">
        <f t="shared" si="140"/>
        <v>#N/A</v>
      </c>
      <c r="FI70" s="80" t="e">
        <f t="shared" si="140"/>
        <v>#N/A</v>
      </c>
      <c r="FJ70" s="80" t="e">
        <f t="shared" si="140"/>
        <v>#N/A</v>
      </c>
      <c r="FK70" s="80" t="e">
        <f t="shared" si="140"/>
        <v>#N/A</v>
      </c>
      <c r="FL70" s="80" t="e">
        <f t="shared" si="140"/>
        <v>#N/A</v>
      </c>
      <c r="FM70" s="80" t="e">
        <f t="shared" si="140"/>
        <v>#N/A</v>
      </c>
      <c r="FN70" s="80" t="e">
        <f t="shared" si="140"/>
        <v>#N/A</v>
      </c>
      <c r="FO70">
        <v>1</v>
      </c>
      <c r="FQ70" s="10">
        <f t="shared" ca="1" si="141"/>
        <v>0</v>
      </c>
      <c r="FR70" s="10">
        <f t="shared" ca="1" si="141"/>
        <v>0</v>
      </c>
      <c r="FS70" s="10">
        <f t="shared" ca="1" si="141"/>
        <v>0</v>
      </c>
      <c r="FT70" s="10">
        <f t="shared" ca="1" si="141"/>
        <v>0</v>
      </c>
      <c r="FU70" s="10">
        <f t="shared" ca="1" si="141"/>
        <v>0</v>
      </c>
      <c r="FV70" s="10">
        <f t="shared" ca="1" si="141"/>
        <v>0</v>
      </c>
      <c r="FW70" s="10" t="e">
        <f t="shared" ca="1" si="141"/>
        <v>#N/A</v>
      </c>
      <c r="FX70" s="10" t="e">
        <f t="shared" ca="1" si="149"/>
        <v>#N/A</v>
      </c>
      <c r="FZ70" s="10">
        <f t="array" ref="FZ70">MAX(IF(ISNA(L70:FN70),"",L70:FN70))</f>
        <v>0.2</v>
      </c>
      <c r="GA70" s="52" t="e">
        <f t="shared" ca="1" si="150"/>
        <v>#N/A</v>
      </c>
      <c r="GB70" t="str">
        <f t="shared" si="151"/>
        <v>Asia</v>
      </c>
      <c r="GC70" t="str">
        <f t="shared" si="152"/>
        <v>West Bank and Gaza</v>
      </c>
      <c r="GD70" s="10">
        <f t="shared" si="153"/>
        <v>0.2</v>
      </c>
      <c r="GE70" s="10" t="e">
        <f t="shared" ca="1" si="154"/>
        <v>#N/A</v>
      </c>
      <c r="GF70" t="e">
        <f t="shared" ca="1" si="155"/>
        <v>#N/A</v>
      </c>
      <c r="GG70" t="e">
        <f t="shared" ca="1" si="156"/>
        <v>#N/A</v>
      </c>
      <c r="GH70" t="e">
        <f t="shared" ca="1" si="157"/>
        <v>#N/A</v>
      </c>
      <c r="GI70" t="e">
        <f t="shared" ca="1" si="158"/>
        <v>#N/A</v>
      </c>
      <c r="GJ70" t="e">
        <f t="shared" ca="1" si="159"/>
        <v>#N/A</v>
      </c>
      <c r="GK70">
        <f t="array" ref="GK70">LARGE(IF(ISNA(L70:FN70),"",L70:FN70),GK$2)</f>
        <v>0.2</v>
      </c>
      <c r="GL70">
        <f t="array" ref="GL70">LARGE(IF(ISNA(M70:FO70),"",M70:FO70),GL$2)</f>
        <v>0.2</v>
      </c>
      <c r="GM70">
        <f t="array" ref="GM70">LARGE(IF(ISNA(N70:FP70),"",N70:FP70),GM$2)</f>
        <v>0.2</v>
      </c>
      <c r="GN70">
        <f t="array" aca="1" ref="GN70" ca="1">LARGE(IF(ISNA(O70:FQ70),"",O70:FQ70),GN$2)</f>
        <v>0.2</v>
      </c>
      <c r="GO70">
        <f t="array" aca="1" ref="GO70" ca="1">LARGE(IF(ISNA(P70:FR70),"",P70:FR70),GO$2)</f>
        <v>0.2</v>
      </c>
      <c r="GP70">
        <f t="array" aca="1" ref="GP70" ca="1">LARGE(IF(ISNA(Q70:FS70),"",Q70:FS70),GP$2)</f>
        <v>0.2</v>
      </c>
      <c r="GQ70">
        <f t="array" aca="1" ref="GQ70" ca="1">LARGE(IF(ISNA(R70:FT70),"",R70:FT70),GQ$2)</f>
        <v>0.2</v>
      </c>
      <c r="GR70">
        <f t="shared" ca="1" si="160"/>
        <v>0.19999999999999998</v>
      </c>
    </row>
    <row r="71" spans="1:200" ht="30" customHeight="1" x14ac:dyDescent="0.25">
      <c r="A71">
        <f t="shared" si="142"/>
        <v>92</v>
      </c>
      <c r="B71" s="81">
        <f>VLOOKUP(F71,Countries!$D$5:$F$254,3,FALSE)</f>
        <v>60900000</v>
      </c>
      <c r="C71" s="86" t="e">
        <f t="shared" ca="1" si="143"/>
        <v>#N/A</v>
      </c>
      <c r="D71" s="80" t="str">
        <f>VLOOKUP(F71,Countries!$D$5:$E$254,2,FALSE)</f>
        <v>Europe</v>
      </c>
      <c r="E71" s="80" t="str">
        <f>VLOOKUP(F71,Countries!$D$5:$G$254,4,FALSE)</f>
        <v>WeEurope</v>
      </c>
      <c r="F71" s="80" t="str">
        <f>Infections!A88</f>
        <v>Italy</v>
      </c>
      <c r="G71" s="81" t="e">
        <f t="shared" ca="1" si="144"/>
        <v>#N/A</v>
      </c>
      <c r="H71" s="81" t="e">
        <f t="shared" ca="1" si="145"/>
        <v>#N/A</v>
      </c>
      <c r="I71" s="100" t="str">
        <f t="shared" si="146"/>
        <v>Italy</v>
      </c>
      <c r="J71" s="80">
        <f t="shared" si="147"/>
        <v>0</v>
      </c>
      <c r="K71" s="80">
        <f t="shared" si="148"/>
        <v>0</v>
      </c>
      <c r="L71" s="80" t="e">
        <f t="shared" si="125"/>
        <v>#N/A</v>
      </c>
      <c r="M71" s="80" t="e">
        <f t="shared" si="125"/>
        <v>#N/A</v>
      </c>
      <c r="N71" s="80" t="e">
        <f t="shared" si="125"/>
        <v>#N/A</v>
      </c>
      <c r="O71" s="80">
        <f t="shared" si="125"/>
        <v>0</v>
      </c>
      <c r="P71" s="80">
        <f t="shared" si="125"/>
        <v>0</v>
      </c>
      <c r="Q71" s="80">
        <f t="shared" si="125"/>
        <v>0</v>
      </c>
      <c r="R71" s="80">
        <f t="shared" si="125"/>
        <v>0</v>
      </c>
      <c r="S71" s="80">
        <f t="shared" si="125"/>
        <v>0</v>
      </c>
      <c r="T71" s="80">
        <f t="shared" si="125"/>
        <v>0</v>
      </c>
      <c r="U71" s="80">
        <f t="shared" si="125"/>
        <v>0</v>
      </c>
      <c r="V71" s="80">
        <f t="shared" si="126"/>
        <v>0</v>
      </c>
      <c r="W71" s="80">
        <f t="shared" si="126"/>
        <v>0</v>
      </c>
      <c r="X71" s="80">
        <f t="shared" si="126"/>
        <v>0</v>
      </c>
      <c r="Y71" s="80">
        <f t="shared" si="126"/>
        <v>0</v>
      </c>
      <c r="Z71" s="80">
        <f t="shared" si="126"/>
        <v>0</v>
      </c>
      <c r="AA71" s="80">
        <f t="shared" si="126"/>
        <v>0</v>
      </c>
      <c r="AB71" s="80">
        <f t="shared" si="126"/>
        <v>0</v>
      </c>
      <c r="AC71" s="80">
        <f t="shared" si="126"/>
        <v>0</v>
      </c>
      <c r="AD71" s="80">
        <f t="shared" si="126"/>
        <v>0</v>
      </c>
      <c r="AE71" s="80">
        <f t="shared" si="126"/>
        <v>0</v>
      </c>
      <c r="AF71" s="80">
        <f t="shared" si="127"/>
        <v>0</v>
      </c>
      <c r="AG71" s="80">
        <f t="shared" si="127"/>
        <v>0</v>
      </c>
      <c r="AH71" s="80">
        <f t="shared" si="127"/>
        <v>0</v>
      </c>
      <c r="AI71" s="80">
        <f t="shared" si="127"/>
        <v>0</v>
      </c>
      <c r="AJ71" s="80">
        <f t="shared" si="127"/>
        <v>0</v>
      </c>
      <c r="AK71" s="80">
        <f t="shared" si="127"/>
        <v>0</v>
      </c>
      <c r="AL71" s="80">
        <f t="shared" si="127"/>
        <v>0</v>
      </c>
      <c r="AM71" s="80">
        <f t="shared" si="127"/>
        <v>0</v>
      </c>
      <c r="AN71" s="80">
        <f t="shared" si="127"/>
        <v>0.2</v>
      </c>
      <c r="AO71" s="80">
        <f t="shared" si="127"/>
        <v>0.4</v>
      </c>
      <c r="AP71" s="80">
        <f t="shared" si="128"/>
        <v>0.6</v>
      </c>
      <c r="AQ71" s="80">
        <f t="shared" si="128"/>
        <v>1.4</v>
      </c>
      <c r="AR71" s="80">
        <f t="shared" si="128"/>
        <v>2</v>
      </c>
      <c r="AS71" s="80">
        <f t="shared" si="128"/>
        <v>2.2000000000000002</v>
      </c>
      <c r="AT71" s="80">
        <f t="shared" si="128"/>
        <v>3</v>
      </c>
      <c r="AU71" s="80">
        <f t="shared" si="128"/>
        <v>3.6</v>
      </c>
      <c r="AV71" s="80">
        <f t="shared" si="128"/>
        <v>4.4000000000000004</v>
      </c>
      <c r="AW71" s="80">
        <f t="shared" si="128"/>
        <v>4.8</v>
      </c>
      <c r="AX71" s="80">
        <f t="shared" si="128"/>
        <v>8</v>
      </c>
      <c r="AY71" s="80">
        <f t="shared" si="128"/>
        <v>12.4</v>
      </c>
      <c r="AZ71" s="80">
        <f t="shared" si="129"/>
        <v>17.2</v>
      </c>
      <c r="BA71" s="80">
        <f t="shared" si="129"/>
        <v>23.8</v>
      </c>
      <c r="BB71" s="80">
        <f t="shared" si="129"/>
        <v>32.6</v>
      </c>
      <c r="BC71" s="80">
        <f t="shared" si="129"/>
        <v>36.200000000000003</v>
      </c>
      <c r="BD71" s="80">
        <f t="shared" si="129"/>
        <v>57.4</v>
      </c>
      <c r="BE71" s="80">
        <f t="shared" si="129"/>
        <v>71.2</v>
      </c>
      <c r="BF71" s="80">
        <f t="shared" si="129"/>
        <v>96.6</v>
      </c>
      <c r="BG71" s="80">
        <f t="shared" si="129"/>
        <v>126</v>
      </c>
      <c r="BH71" s="80">
        <f t="shared" si="129"/>
        <v>156.6</v>
      </c>
      <c r="BI71" s="80">
        <f t="shared" si="129"/>
        <v>180</v>
      </c>
      <c r="BJ71" s="80">
        <f t="shared" si="130"/>
        <v>195.6</v>
      </c>
      <c r="BK71" s="80">
        <f t="shared" si="130"/>
        <v>235.6</v>
      </c>
      <c r="BL71" s="80">
        <f t="shared" si="130"/>
        <v>266.2</v>
      </c>
      <c r="BM71" s="80">
        <f t="shared" si="130"/>
        <v>297.39999999999998</v>
      </c>
      <c r="BN71" s="80">
        <f t="shared" si="130"/>
        <v>342.4</v>
      </c>
      <c r="BO71" s="80">
        <f t="shared" si="130"/>
        <v>392.8</v>
      </c>
      <c r="BP71" s="80">
        <f t="shared" si="130"/>
        <v>444.6</v>
      </c>
      <c r="BQ71" s="80">
        <f t="shared" si="130"/>
        <v>533.4</v>
      </c>
      <c r="BR71" s="80">
        <f t="shared" si="130"/>
        <v>594.6</v>
      </c>
      <c r="BS71" s="80">
        <f t="shared" si="130"/>
        <v>619.79999999999995</v>
      </c>
      <c r="BT71" s="80">
        <f t="shared" si="131"/>
        <v>683</v>
      </c>
      <c r="BU71" s="80">
        <f t="shared" si="131"/>
        <v>694.2</v>
      </c>
      <c r="BV71" s="80">
        <f t="shared" si="131"/>
        <v>678</v>
      </c>
      <c r="BW71" s="80">
        <f t="shared" si="131"/>
        <v>731.6</v>
      </c>
      <c r="BX71" s="80">
        <f t="shared" si="131"/>
        <v>789.2</v>
      </c>
      <c r="BY71" s="80">
        <f t="shared" si="131"/>
        <v>791.8</v>
      </c>
      <c r="BZ71" s="80">
        <f t="shared" si="131"/>
        <v>817.6</v>
      </c>
      <c r="CA71" s="80">
        <f t="shared" si="131"/>
        <v>842.6</v>
      </c>
      <c r="CB71" s="80">
        <f t="shared" si="131"/>
        <v>804.2</v>
      </c>
      <c r="CC71" s="80">
        <f t="shared" si="131"/>
        <v>778.4</v>
      </c>
      <c r="CD71" s="80">
        <f t="shared" si="132"/>
        <v>780.4</v>
      </c>
      <c r="CE71" s="80">
        <f t="shared" si="132"/>
        <v>754.2</v>
      </c>
      <c r="CF71" s="80">
        <f t="shared" si="132"/>
        <v>691.8</v>
      </c>
      <c r="CG71" s="80">
        <f t="shared" si="132"/>
        <v>673.6</v>
      </c>
      <c r="CH71" s="80">
        <f t="shared" si="132"/>
        <v>642.4</v>
      </c>
      <c r="CI71" s="80">
        <f t="shared" si="132"/>
        <v>597.6</v>
      </c>
      <c r="CJ71" s="80">
        <f t="shared" si="132"/>
        <v>583.4</v>
      </c>
      <c r="CK71" s="80">
        <f t="shared" si="132"/>
        <v>592.4</v>
      </c>
      <c r="CL71" s="80">
        <f t="shared" si="132"/>
        <v>589</v>
      </c>
      <c r="CM71" s="80">
        <f t="shared" si="132"/>
        <v>554.4</v>
      </c>
      <c r="CN71" s="80">
        <f t="shared" si="133"/>
        <v>559.20000000000005</v>
      </c>
      <c r="CO71" s="80">
        <f t="shared" si="133"/>
        <v>557.6</v>
      </c>
      <c r="CP71" s="80">
        <f t="shared" si="133"/>
        <v>559.20000000000005</v>
      </c>
      <c r="CQ71" s="80">
        <f t="shared" si="133"/>
        <v>540.4</v>
      </c>
      <c r="CR71" s="80">
        <f t="shared" si="133"/>
        <v>569.20000000000005</v>
      </c>
      <c r="CS71" s="80">
        <f t="shared" si="133"/>
        <v>552.4</v>
      </c>
      <c r="CT71" s="80">
        <f t="shared" si="133"/>
        <v>518.6</v>
      </c>
      <c r="CU71" s="80">
        <f t="shared" si="133"/>
        <v>493.8</v>
      </c>
      <c r="CV71" s="80">
        <f t="shared" si="133"/>
        <v>495.6</v>
      </c>
      <c r="CW71" s="80">
        <f t="shared" si="133"/>
        <v>468</v>
      </c>
      <c r="CX71" s="80">
        <f t="shared" si="134"/>
        <v>464.4</v>
      </c>
      <c r="CY71" s="80">
        <f t="shared" si="134"/>
        <v>461.8</v>
      </c>
      <c r="CZ71" s="80">
        <f t="shared" si="134"/>
        <v>454</v>
      </c>
      <c r="DA71" s="80">
        <f t="shared" si="134"/>
        <v>399.2</v>
      </c>
      <c r="DB71" s="80">
        <f t="shared" si="134"/>
        <v>378.4</v>
      </c>
      <c r="DC71" s="80">
        <f t="shared" si="134"/>
        <v>362</v>
      </c>
      <c r="DD71" s="80">
        <f t="shared" si="134"/>
        <v>342.6</v>
      </c>
      <c r="DE71" s="80">
        <f t="shared" si="134"/>
        <v>316.60000000000002</v>
      </c>
      <c r="DF71" s="80">
        <f t="shared" si="134"/>
        <v>318.39999999999998</v>
      </c>
      <c r="DG71" s="80">
        <f t="shared" si="134"/>
        <v>346.6</v>
      </c>
      <c r="DH71" s="80">
        <f t="shared" si="135"/>
        <v>305</v>
      </c>
      <c r="DI71" s="80">
        <f t="shared" si="135"/>
        <v>279.39999999999998</v>
      </c>
      <c r="DJ71" s="80">
        <f t="shared" si="135"/>
        <v>269.60000000000002</v>
      </c>
      <c r="DK71" s="80">
        <f t="shared" si="135"/>
        <v>289.60000000000002</v>
      </c>
      <c r="DL71" s="80">
        <f t="shared" si="135"/>
        <v>249.6</v>
      </c>
      <c r="DM71" s="80">
        <f t="shared" si="135"/>
        <v>263.39999999999998</v>
      </c>
      <c r="DN71" s="80">
        <f t="shared" si="135"/>
        <v>263.2</v>
      </c>
      <c r="DO71" s="80">
        <f t="shared" si="135"/>
        <v>249</v>
      </c>
      <c r="DP71" s="80">
        <f t="shared" si="135"/>
        <v>211</v>
      </c>
      <c r="DQ71" s="80">
        <f t="shared" si="135"/>
        <v>190.6</v>
      </c>
      <c r="DR71" s="80">
        <f t="shared" si="136"/>
        <v>181</v>
      </c>
      <c r="DS71" s="80">
        <f t="shared" si="136"/>
        <v>194.6</v>
      </c>
      <c r="DT71" s="80">
        <f t="shared" si="136"/>
        <v>210</v>
      </c>
      <c r="DU71" s="80">
        <f t="shared" si="136"/>
        <v>204.8</v>
      </c>
      <c r="DV71" s="80">
        <f t="shared" si="136"/>
        <v>199.4</v>
      </c>
      <c r="DW71" s="80">
        <f t="shared" si="136"/>
        <v>180.2</v>
      </c>
      <c r="DX71" s="80">
        <f t="shared" si="136"/>
        <v>160.19999999999999</v>
      </c>
      <c r="DY71" s="80">
        <f t="shared" si="136"/>
        <v>144</v>
      </c>
      <c r="DZ71" s="80">
        <f t="shared" si="136"/>
        <v>144.6</v>
      </c>
      <c r="EA71" s="80">
        <f t="shared" si="136"/>
        <v>141.6</v>
      </c>
      <c r="EB71" s="80">
        <f t="shared" si="137"/>
        <v>145.6</v>
      </c>
      <c r="EC71" s="80">
        <f t="shared" si="137"/>
        <v>123.2</v>
      </c>
      <c r="ED71" s="80">
        <f t="shared" si="137"/>
        <v>109.4</v>
      </c>
      <c r="EE71" s="80">
        <f t="shared" si="137"/>
        <v>93.8</v>
      </c>
      <c r="EF71" s="80">
        <f t="shared" si="137"/>
        <v>91.2</v>
      </c>
      <c r="EG71" s="80">
        <f t="shared" si="137"/>
        <v>81.400000000000006</v>
      </c>
      <c r="EH71" s="80">
        <f t="shared" si="137"/>
        <v>88.8</v>
      </c>
      <c r="EI71" s="80">
        <f t="shared" si="137"/>
        <v>92.6</v>
      </c>
      <c r="EJ71" s="80">
        <f t="shared" si="137"/>
        <v>92</v>
      </c>
      <c r="EK71" s="80">
        <f t="shared" si="137"/>
        <v>80.599999999999994</v>
      </c>
      <c r="EL71" s="80">
        <f t="shared" si="138"/>
        <v>77.599999999999994</v>
      </c>
      <c r="EM71" s="80">
        <f t="shared" si="138"/>
        <v>74.400000000000006</v>
      </c>
      <c r="EN71" s="80">
        <f t="shared" si="138"/>
        <v>69.8</v>
      </c>
      <c r="EO71" s="80">
        <f t="shared" si="138"/>
        <v>71.8</v>
      </c>
      <c r="EP71" s="80">
        <f t="shared" si="138"/>
        <v>74.2</v>
      </c>
      <c r="EQ71" s="80">
        <f t="shared" si="138"/>
        <v>73.8</v>
      </c>
      <c r="ER71" s="80">
        <f t="shared" si="138"/>
        <v>72.599999999999994</v>
      </c>
      <c r="ES71" s="80">
        <f t="shared" si="138"/>
        <v>70.8</v>
      </c>
      <c r="ET71" s="80">
        <f t="shared" si="138"/>
        <v>68</v>
      </c>
      <c r="EU71" s="80">
        <f t="shared" si="138"/>
        <v>64.2</v>
      </c>
      <c r="EV71" s="80">
        <f t="shared" si="139"/>
        <v>64.8</v>
      </c>
      <c r="EW71" s="80">
        <f t="shared" si="139"/>
        <v>67.400000000000006</v>
      </c>
      <c r="EX71" s="80">
        <f t="shared" si="139"/>
        <v>60.4</v>
      </c>
      <c r="EY71" s="80">
        <f t="shared" si="139"/>
        <v>51.4</v>
      </c>
      <c r="EZ71" s="80" t="e">
        <f t="shared" si="139"/>
        <v>#N/A</v>
      </c>
      <c r="FA71" s="80" t="e">
        <f t="shared" si="139"/>
        <v>#N/A</v>
      </c>
      <c r="FB71" s="80" t="e">
        <f t="shared" si="139"/>
        <v>#N/A</v>
      </c>
      <c r="FC71" s="80" t="e">
        <f t="shared" si="139"/>
        <v>#N/A</v>
      </c>
      <c r="FD71" s="80" t="e">
        <f t="shared" si="139"/>
        <v>#N/A</v>
      </c>
      <c r="FE71" s="80" t="e">
        <f t="shared" si="139"/>
        <v>#N/A</v>
      </c>
      <c r="FF71" s="80" t="e">
        <f t="shared" si="140"/>
        <v>#N/A</v>
      </c>
      <c r="FG71" s="80" t="e">
        <f t="shared" si="140"/>
        <v>#N/A</v>
      </c>
      <c r="FH71" s="80" t="e">
        <f t="shared" si="140"/>
        <v>#N/A</v>
      </c>
      <c r="FI71" s="80" t="e">
        <f t="shared" si="140"/>
        <v>#N/A</v>
      </c>
      <c r="FJ71" s="80" t="e">
        <f t="shared" si="140"/>
        <v>#N/A</v>
      </c>
      <c r="FK71" s="80" t="e">
        <f t="shared" si="140"/>
        <v>#N/A</v>
      </c>
      <c r="FL71" s="80" t="e">
        <f t="shared" si="140"/>
        <v>#N/A</v>
      </c>
      <c r="FM71" s="80" t="e">
        <f t="shared" si="140"/>
        <v>#N/A</v>
      </c>
      <c r="FN71" s="80" t="e">
        <f t="shared" si="140"/>
        <v>#N/A</v>
      </c>
      <c r="FO71">
        <v>1</v>
      </c>
      <c r="FQ71" s="10">
        <f t="shared" ca="1" si="141"/>
        <v>68</v>
      </c>
      <c r="FR71" s="10">
        <f t="shared" ca="1" si="141"/>
        <v>64.2</v>
      </c>
      <c r="FS71" s="10">
        <f t="shared" ca="1" si="141"/>
        <v>64.8</v>
      </c>
      <c r="FT71" s="10">
        <f t="shared" ca="1" si="141"/>
        <v>67.400000000000006</v>
      </c>
      <c r="FU71" s="10">
        <f t="shared" ca="1" si="141"/>
        <v>60.4</v>
      </c>
      <c r="FV71" s="10">
        <f t="shared" ca="1" si="141"/>
        <v>51.4</v>
      </c>
      <c r="FW71" s="10" t="e">
        <f t="shared" ca="1" si="141"/>
        <v>#N/A</v>
      </c>
      <c r="FX71" s="10" t="e">
        <f t="shared" ca="1" si="149"/>
        <v>#N/A</v>
      </c>
      <c r="FY71" s="10" t="e">
        <f ca="1">MAX(FQ71:FW71)=FZ71</f>
        <v>#N/A</v>
      </c>
      <c r="FZ71" s="10">
        <f t="array" ref="FZ71">MAX(IF(ISNA(L71:FN71),"",L71:FN71))</f>
        <v>842.6</v>
      </c>
      <c r="GA71" s="52" t="e">
        <f t="shared" ca="1" si="150"/>
        <v>#N/A</v>
      </c>
      <c r="GB71" t="str">
        <f t="shared" si="151"/>
        <v>Europe</v>
      </c>
      <c r="GC71" t="str">
        <f t="shared" si="152"/>
        <v>Italy</v>
      </c>
      <c r="GD71" s="10">
        <f t="shared" si="153"/>
        <v>842.6</v>
      </c>
      <c r="GE71" s="10" t="e">
        <f t="shared" ca="1" si="154"/>
        <v>#N/A</v>
      </c>
      <c r="GF71" s="10" t="e">
        <f t="shared" ca="1" si="155"/>
        <v>#N/A</v>
      </c>
      <c r="GG71" s="10" t="e">
        <f t="shared" ca="1" si="156"/>
        <v>#N/A</v>
      </c>
      <c r="GH71" s="10" t="e">
        <f t="shared" ca="1" si="157"/>
        <v>#N/A</v>
      </c>
      <c r="GI71" s="10" t="e">
        <f t="shared" ca="1" si="158"/>
        <v>#N/A</v>
      </c>
      <c r="GJ71" s="10" t="e">
        <f t="shared" ca="1" si="159"/>
        <v>#N/A</v>
      </c>
      <c r="GK71">
        <f t="array" ref="GK71">LARGE(IF(ISNA(L71:FN71),"",L71:FN71),GK$2)</f>
        <v>842.6</v>
      </c>
      <c r="GL71">
        <f t="array" ref="GL71">LARGE(IF(ISNA(M71:FO71),"",M71:FO71),GL$2)</f>
        <v>817.6</v>
      </c>
      <c r="GM71">
        <f t="array" ref="GM71">LARGE(IF(ISNA(N71:FP71),"",N71:FP71),GM$2)</f>
        <v>804.2</v>
      </c>
      <c r="GN71">
        <f t="array" aca="1" ref="GN71" ca="1">LARGE(IF(ISNA(O71:FQ71),"",O71:FQ71),GN$2)</f>
        <v>791.8</v>
      </c>
      <c r="GO71">
        <f t="array" aca="1" ref="GO71" ca="1">LARGE(IF(ISNA(P71:FR71),"",P71:FR71),GO$2)</f>
        <v>789.2</v>
      </c>
      <c r="GP71">
        <f t="array" aca="1" ref="GP71" ca="1">LARGE(IF(ISNA(Q71:FS71),"",Q71:FS71),GP$2)</f>
        <v>780.4</v>
      </c>
      <c r="GQ71">
        <f t="array" aca="1" ref="GQ71" ca="1">LARGE(IF(ISNA(R71:FT71),"",R71:FT71),GQ$2)</f>
        <v>778.4</v>
      </c>
      <c r="GR71">
        <f t="shared" ca="1" si="160"/>
        <v>800.5999999999998</v>
      </c>
    </row>
    <row r="72" spans="1:200" ht="30" customHeight="1" x14ac:dyDescent="0.25">
      <c r="A72">
        <f t="shared" si="142"/>
        <v>77</v>
      </c>
      <c r="B72" s="81">
        <f>VLOOKUP(F72,Countries!$D$5:$F$254,3,FALSE)</f>
        <v>11500000</v>
      </c>
      <c r="C72" s="86" t="e">
        <f t="shared" ca="1" si="143"/>
        <v>#N/A</v>
      </c>
      <c r="D72" s="80" t="str">
        <f>VLOOKUP(F72,Countries!$D$5:$E$254,2,FALSE)</f>
        <v>Africa</v>
      </c>
      <c r="E72" s="80" t="str">
        <f>VLOOKUP(F72,Countries!$D$5:$G$254,4,FALSE)</f>
        <v>CeSoAfrica</v>
      </c>
      <c r="F72" s="80" t="str">
        <f>Infections!A74</f>
        <v>Guinea</v>
      </c>
      <c r="G72" s="81" t="e">
        <f t="shared" ca="1" si="144"/>
        <v>#N/A</v>
      </c>
      <c r="H72" s="81" t="e">
        <f t="shared" ca="1" si="145"/>
        <v>#N/A</v>
      </c>
      <c r="I72" s="100" t="str">
        <f t="shared" si="146"/>
        <v>Guinea</v>
      </c>
      <c r="J72" s="80">
        <f t="shared" si="147"/>
        <v>0</v>
      </c>
      <c r="K72" s="80">
        <f t="shared" si="148"/>
        <v>0</v>
      </c>
      <c r="L72" s="80" t="e">
        <f t="shared" si="125"/>
        <v>#N/A</v>
      </c>
      <c r="M72" s="80" t="e">
        <f t="shared" si="125"/>
        <v>#N/A</v>
      </c>
      <c r="N72" s="80" t="e">
        <f t="shared" si="125"/>
        <v>#N/A</v>
      </c>
      <c r="O72" s="80">
        <f t="shared" si="125"/>
        <v>0</v>
      </c>
      <c r="P72" s="80">
        <f t="shared" si="125"/>
        <v>0</v>
      </c>
      <c r="Q72" s="80">
        <f t="shared" si="125"/>
        <v>0</v>
      </c>
      <c r="R72" s="80">
        <f t="shared" si="125"/>
        <v>0</v>
      </c>
      <c r="S72" s="80">
        <f t="shared" si="125"/>
        <v>0</v>
      </c>
      <c r="T72" s="80">
        <f t="shared" si="125"/>
        <v>0</v>
      </c>
      <c r="U72" s="80">
        <f t="shared" si="125"/>
        <v>0</v>
      </c>
      <c r="V72" s="80">
        <f t="shared" si="126"/>
        <v>0</v>
      </c>
      <c r="W72" s="80">
        <f t="shared" si="126"/>
        <v>0</v>
      </c>
      <c r="X72" s="80">
        <f t="shared" si="126"/>
        <v>0</v>
      </c>
      <c r="Y72" s="80">
        <f t="shared" si="126"/>
        <v>0</v>
      </c>
      <c r="Z72" s="80">
        <f t="shared" si="126"/>
        <v>0</v>
      </c>
      <c r="AA72" s="80">
        <f t="shared" si="126"/>
        <v>0</v>
      </c>
      <c r="AB72" s="80">
        <f t="shared" si="126"/>
        <v>0</v>
      </c>
      <c r="AC72" s="80">
        <f t="shared" si="126"/>
        <v>0</v>
      </c>
      <c r="AD72" s="80">
        <f t="shared" si="126"/>
        <v>0</v>
      </c>
      <c r="AE72" s="80">
        <f t="shared" si="126"/>
        <v>0</v>
      </c>
      <c r="AF72" s="80">
        <f t="shared" si="127"/>
        <v>0</v>
      </c>
      <c r="AG72" s="80">
        <f t="shared" si="127"/>
        <v>0</v>
      </c>
      <c r="AH72" s="80">
        <f t="shared" si="127"/>
        <v>0</v>
      </c>
      <c r="AI72" s="80">
        <f t="shared" si="127"/>
        <v>0</v>
      </c>
      <c r="AJ72" s="80">
        <f t="shared" si="127"/>
        <v>0</v>
      </c>
      <c r="AK72" s="80">
        <f t="shared" si="127"/>
        <v>0</v>
      </c>
      <c r="AL72" s="80">
        <f t="shared" si="127"/>
        <v>0</v>
      </c>
      <c r="AM72" s="80">
        <f t="shared" si="127"/>
        <v>0</v>
      </c>
      <c r="AN72" s="80">
        <f t="shared" si="127"/>
        <v>0</v>
      </c>
      <c r="AO72" s="80">
        <f t="shared" si="127"/>
        <v>0</v>
      </c>
      <c r="AP72" s="80">
        <f t="shared" si="128"/>
        <v>0</v>
      </c>
      <c r="AQ72" s="80">
        <f t="shared" si="128"/>
        <v>0</v>
      </c>
      <c r="AR72" s="80">
        <f t="shared" si="128"/>
        <v>0</v>
      </c>
      <c r="AS72" s="80">
        <f t="shared" si="128"/>
        <v>0</v>
      </c>
      <c r="AT72" s="80">
        <f t="shared" si="128"/>
        <v>0</v>
      </c>
      <c r="AU72" s="80">
        <f t="shared" si="128"/>
        <v>0</v>
      </c>
      <c r="AV72" s="80">
        <f t="shared" si="128"/>
        <v>0</v>
      </c>
      <c r="AW72" s="80">
        <f t="shared" si="128"/>
        <v>0</v>
      </c>
      <c r="AX72" s="80">
        <f t="shared" si="128"/>
        <v>0</v>
      </c>
      <c r="AY72" s="80">
        <f t="shared" si="128"/>
        <v>0</v>
      </c>
      <c r="AZ72" s="80">
        <f t="shared" si="129"/>
        <v>0</v>
      </c>
      <c r="BA72" s="80">
        <f t="shared" si="129"/>
        <v>0</v>
      </c>
      <c r="BB72" s="80">
        <f t="shared" si="129"/>
        <v>0</v>
      </c>
      <c r="BC72" s="80">
        <f t="shared" si="129"/>
        <v>0</v>
      </c>
      <c r="BD72" s="80">
        <f t="shared" si="129"/>
        <v>0</v>
      </c>
      <c r="BE72" s="80">
        <f t="shared" si="129"/>
        <v>0</v>
      </c>
      <c r="BF72" s="80">
        <f t="shared" si="129"/>
        <v>0</v>
      </c>
      <c r="BG72" s="80">
        <f t="shared" si="129"/>
        <v>0</v>
      </c>
      <c r="BH72" s="80">
        <f t="shared" si="129"/>
        <v>0</v>
      </c>
      <c r="BI72" s="80">
        <f t="shared" si="129"/>
        <v>0</v>
      </c>
      <c r="BJ72" s="80">
        <f t="shared" si="130"/>
        <v>0</v>
      </c>
      <c r="BK72" s="80">
        <f t="shared" si="130"/>
        <v>0</v>
      </c>
      <c r="BL72" s="80">
        <f t="shared" si="130"/>
        <v>0</v>
      </c>
      <c r="BM72" s="80">
        <f t="shared" si="130"/>
        <v>0</v>
      </c>
      <c r="BN72" s="80">
        <f t="shared" si="130"/>
        <v>0</v>
      </c>
      <c r="BO72" s="80">
        <f t="shared" si="130"/>
        <v>0</v>
      </c>
      <c r="BP72" s="80">
        <f t="shared" si="130"/>
        <v>0</v>
      </c>
      <c r="BQ72" s="80">
        <f t="shared" si="130"/>
        <v>0</v>
      </c>
      <c r="BR72" s="80">
        <f t="shared" si="130"/>
        <v>0</v>
      </c>
      <c r="BS72" s="80">
        <f t="shared" si="130"/>
        <v>0</v>
      </c>
      <c r="BT72" s="80">
        <f t="shared" si="131"/>
        <v>0</v>
      </c>
      <c r="BU72" s="80">
        <f t="shared" si="131"/>
        <v>0</v>
      </c>
      <c r="BV72" s="80">
        <f t="shared" si="131"/>
        <v>0</v>
      </c>
      <c r="BW72" s="80">
        <f t="shared" si="131"/>
        <v>0</v>
      </c>
      <c r="BX72" s="80">
        <f t="shared" si="131"/>
        <v>0</v>
      </c>
      <c r="BY72" s="80">
        <f t="shared" si="131"/>
        <v>0</v>
      </c>
      <c r="BZ72" s="80">
        <f t="shared" si="131"/>
        <v>0</v>
      </c>
      <c r="CA72" s="80">
        <f t="shared" si="131"/>
        <v>0</v>
      </c>
      <c r="CB72" s="80">
        <f t="shared" si="131"/>
        <v>0</v>
      </c>
      <c r="CC72" s="80">
        <f t="shared" si="131"/>
        <v>0</v>
      </c>
      <c r="CD72" s="80">
        <f t="shared" si="132"/>
        <v>0</v>
      </c>
      <c r="CE72" s="80">
        <f t="shared" si="132"/>
        <v>0</v>
      </c>
      <c r="CF72" s="80">
        <f t="shared" si="132"/>
        <v>0</v>
      </c>
      <c r="CG72" s="80">
        <f t="shared" si="132"/>
        <v>0</v>
      </c>
      <c r="CH72" s="80">
        <f t="shared" si="132"/>
        <v>0</v>
      </c>
      <c r="CI72" s="80">
        <f t="shared" si="132"/>
        <v>0</v>
      </c>
      <c r="CJ72" s="80">
        <f t="shared" si="132"/>
        <v>0</v>
      </c>
      <c r="CK72" s="80">
        <f t="shared" si="132"/>
        <v>0</v>
      </c>
      <c r="CL72" s="80">
        <f t="shared" si="132"/>
        <v>0</v>
      </c>
      <c r="CM72" s="80">
        <f t="shared" si="132"/>
        <v>0</v>
      </c>
      <c r="CN72" s="80">
        <f t="shared" si="133"/>
        <v>0</v>
      </c>
      <c r="CO72" s="80">
        <f t="shared" si="133"/>
        <v>0</v>
      </c>
      <c r="CP72" s="80">
        <f t="shared" si="133"/>
        <v>0.2</v>
      </c>
      <c r="CQ72" s="80">
        <f t="shared" si="133"/>
        <v>0.2</v>
      </c>
      <c r="CR72" s="80">
        <f t="shared" si="133"/>
        <v>0.6</v>
      </c>
      <c r="CS72" s="80">
        <f t="shared" si="133"/>
        <v>0.6</v>
      </c>
      <c r="CT72" s="80">
        <f t="shared" si="133"/>
        <v>1</v>
      </c>
      <c r="CU72" s="80">
        <f t="shared" si="133"/>
        <v>0.8</v>
      </c>
      <c r="CV72" s="80">
        <f t="shared" si="133"/>
        <v>1</v>
      </c>
      <c r="CW72" s="80">
        <f t="shared" si="133"/>
        <v>0.6</v>
      </c>
      <c r="CX72" s="80">
        <f t="shared" si="134"/>
        <v>0.6</v>
      </c>
      <c r="CY72" s="80">
        <f t="shared" si="134"/>
        <v>0.2</v>
      </c>
      <c r="CZ72" s="80">
        <f t="shared" si="134"/>
        <v>0.4</v>
      </c>
      <c r="DA72" s="80">
        <f t="shared" si="134"/>
        <v>0.2</v>
      </c>
      <c r="DB72" s="80">
        <f t="shared" si="134"/>
        <v>0.2</v>
      </c>
      <c r="DC72" s="80">
        <f t="shared" si="134"/>
        <v>0.2</v>
      </c>
      <c r="DD72" s="80">
        <f t="shared" si="134"/>
        <v>0.2</v>
      </c>
      <c r="DE72" s="80">
        <f t="shared" si="134"/>
        <v>0</v>
      </c>
      <c r="DF72" s="80">
        <f t="shared" si="134"/>
        <v>0</v>
      </c>
      <c r="DG72" s="80">
        <f t="shared" si="134"/>
        <v>0</v>
      </c>
      <c r="DH72" s="80">
        <f t="shared" si="135"/>
        <v>0</v>
      </c>
      <c r="DI72" s="80">
        <f t="shared" si="135"/>
        <v>0.4</v>
      </c>
      <c r="DJ72" s="80">
        <f t="shared" si="135"/>
        <v>0.6</v>
      </c>
      <c r="DK72" s="80">
        <f t="shared" si="135"/>
        <v>0.8</v>
      </c>
      <c r="DL72" s="80">
        <f t="shared" si="135"/>
        <v>0.8</v>
      </c>
      <c r="DM72" s="80">
        <f t="shared" si="135"/>
        <v>0.8</v>
      </c>
      <c r="DN72" s="80">
        <f t="shared" si="135"/>
        <v>0.4</v>
      </c>
      <c r="DO72" s="80">
        <f t="shared" si="135"/>
        <v>0.2</v>
      </c>
      <c r="DP72" s="80">
        <f t="shared" si="135"/>
        <v>0</v>
      </c>
      <c r="DQ72" s="80">
        <f t="shared" si="135"/>
        <v>0</v>
      </c>
      <c r="DR72" s="80">
        <f t="shared" si="136"/>
        <v>0.6</v>
      </c>
      <c r="DS72" s="80">
        <f t="shared" si="136"/>
        <v>0.8</v>
      </c>
      <c r="DT72" s="80">
        <f t="shared" si="136"/>
        <v>0.8</v>
      </c>
      <c r="DU72" s="80">
        <f t="shared" si="136"/>
        <v>1</v>
      </c>
      <c r="DV72" s="80">
        <f t="shared" si="136"/>
        <v>1</v>
      </c>
      <c r="DW72" s="80">
        <f t="shared" si="136"/>
        <v>0.4</v>
      </c>
      <c r="DX72" s="80">
        <f t="shared" si="136"/>
        <v>0.6</v>
      </c>
      <c r="DY72" s="80">
        <f t="shared" si="136"/>
        <v>0.6</v>
      </c>
      <c r="DZ72" s="80">
        <f t="shared" si="136"/>
        <v>0.4</v>
      </c>
      <c r="EA72" s="80">
        <f t="shared" si="136"/>
        <v>0.6</v>
      </c>
      <c r="EB72" s="80">
        <f t="shared" si="137"/>
        <v>0.8</v>
      </c>
      <c r="EC72" s="80">
        <f t="shared" si="137"/>
        <v>0.4</v>
      </c>
      <c r="ED72" s="80">
        <f t="shared" si="137"/>
        <v>0.4</v>
      </c>
      <c r="EE72" s="80">
        <f t="shared" si="137"/>
        <v>0.4</v>
      </c>
      <c r="EF72" s="80">
        <f t="shared" si="137"/>
        <v>0.2</v>
      </c>
      <c r="EG72" s="80">
        <f t="shared" si="137"/>
        <v>0.4</v>
      </c>
      <c r="EH72" s="80">
        <f t="shared" si="137"/>
        <v>0.4</v>
      </c>
      <c r="EI72" s="80">
        <f t="shared" si="137"/>
        <v>0.6</v>
      </c>
      <c r="EJ72" s="80">
        <f t="shared" si="137"/>
        <v>0.6</v>
      </c>
      <c r="EK72" s="80">
        <f t="shared" si="137"/>
        <v>0.6</v>
      </c>
      <c r="EL72" s="80">
        <f t="shared" si="138"/>
        <v>0.2</v>
      </c>
      <c r="EM72" s="80">
        <f t="shared" si="138"/>
        <v>0.2</v>
      </c>
      <c r="EN72" s="80">
        <f t="shared" si="138"/>
        <v>0</v>
      </c>
      <c r="EO72" s="80">
        <f t="shared" si="138"/>
        <v>0</v>
      </c>
      <c r="EP72" s="80">
        <f t="shared" si="138"/>
        <v>0</v>
      </c>
      <c r="EQ72" s="80">
        <f t="shared" si="138"/>
        <v>0</v>
      </c>
      <c r="ER72" s="80">
        <f t="shared" si="138"/>
        <v>0</v>
      </c>
      <c r="ES72" s="80">
        <f t="shared" si="138"/>
        <v>0</v>
      </c>
      <c r="ET72" s="80">
        <f t="shared" si="138"/>
        <v>0</v>
      </c>
      <c r="EU72" s="80">
        <f t="shared" si="138"/>
        <v>0</v>
      </c>
      <c r="EV72" s="80">
        <f t="shared" si="139"/>
        <v>0.2</v>
      </c>
      <c r="EW72" s="80">
        <f t="shared" si="139"/>
        <v>0.4</v>
      </c>
      <c r="EX72" s="80">
        <f t="shared" si="139"/>
        <v>0.4</v>
      </c>
      <c r="EY72" s="80">
        <f t="shared" si="139"/>
        <v>0.6</v>
      </c>
      <c r="EZ72" s="80" t="e">
        <f t="shared" si="139"/>
        <v>#N/A</v>
      </c>
      <c r="FA72" s="80" t="e">
        <f t="shared" si="139"/>
        <v>#N/A</v>
      </c>
      <c r="FB72" s="80" t="e">
        <f t="shared" si="139"/>
        <v>#N/A</v>
      </c>
      <c r="FC72" s="80" t="e">
        <f t="shared" si="139"/>
        <v>#N/A</v>
      </c>
      <c r="FD72" s="80" t="e">
        <f t="shared" si="139"/>
        <v>#N/A</v>
      </c>
      <c r="FE72" s="80" t="e">
        <f t="shared" si="139"/>
        <v>#N/A</v>
      </c>
      <c r="FF72" s="80" t="e">
        <f t="shared" si="140"/>
        <v>#N/A</v>
      </c>
      <c r="FG72" s="80" t="e">
        <f t="shared" si="140"/>
        <v>#N/A</v>
      </c>
      <c r="FH72" s="80" t="e">
        <f t="shared" si="140"/>
        <v>#N/A</v>
      </c>
      <c r="FI72" s="80" t="e">
        <f t="shared" si="140"/>
        <v>#N/A</v>
      </c>
      <c r="FJ72" s="80" t="e">
        <f t="shared" si="140"/>
        <v>#N/A</v>
      </c>
      <c r="FK72" s="80" t="e">
        <f t="shared" si="140"/>
        <v>#N/A</v>
      </c>
      <c r="FL72" s="80" t="e">
        <f t="shared" si="140"/>
        <v>#N/A</v>
      </c>
      <c r="FM72" s="80" t="e">
        <f t="shared" si="140"/>
        <v>#N/A</v>
      </c>
      <c r="FN72" s="80" t="e">
        <f t="shared" si="140"/>
        <v>#N/A</v>
      </c>
      <c r="FO72">
        <v>1</v>
      </c>
      <c r="FQ72" s="10">
        <f t="shared" ca="1" si="141"/>
        <v>0</v>
      </c>
      <c r="FR72" s="10">
        <f t="shared" ca="1" si="141"/>
        <v>0</v>
      </c>
      <c r="FS72" s="10">
        <f t="shared" ca="1" si="141"/>
        <v>0.2</v>
      </c>
      <c r="FT72" s="10">
        <f t="shared" ca="1" si="141"/>
        <v>0.4</v>
      </c>
      <c r="FU72" s="10">
        <f t="shared" ca="1" si="141"/>
        <v>0.4</v>
      </c>
      <c r="FV72" s="10">
        <f t="shared" ca="1" si="141"/>
        <v>0.6</v>
      </c>
      <c r="FW72" s="10" t="e">
        <f t="shared" ca="1" si="141"/>
        <v>#N/A</v>
      </c>
      <c r="FX72" s="10" t="e">
        <f t="shared" ca="1" si="149"/>
        <v>#N/A</v>
      </c>
      <c r="FY72" s="10" t="e">
        <f ca="1">FW72=FZ72</f>
        <v>#N/A</v>
      </c>
      <c r="FZ72" s="10">
        <f t="array" ref="FZ72">MAX(IF(ISNA(L72:FN72),"",L72:FN72))</f>
        <v>1</v>
      </c>
      <c r="GA72" s="52" t="e">
        <f t="shared" ca="1" si="150"/>
        <v>#N/A</v>
      </c>
      <c r="GB72" t="str">
        <f t="shared" si="151"/>
        <v>Africa</v>
      </c>
      <c r="GC72" t="str">
        <f t="shared" si="152"/>
        <v>Guinea</v>
      </c>
      <c r="GD72" s="10">
        <f t="shared" si="153"/>
        <v>1</v>
      </c>
      <c r="GE72" s="10" t="e">
        <f t="shared" ca="1" si="154"/>
        <v>#N/A</v>
      </c>
      <c r="GF72" s="10" t="e">
        <f t="shared" ca="1" si="155"/>
        <v>#N/A</v>
      </c>
      <c r="GG72" s="10" t="e">
        <f t="shared" ca="1" si="156"/>
        <v>#N/A</v>
      </c>
      <c r="GH72" s="10" t="e">
        <f t="shared" ca="1" si="157"/>
        <v>#N/A</v>
      </c>
      <c r="GI72" s="10" t="e">
        <f t="shared" ca="1" si="158"/>
        <v>#N/A</v>
      </c>
      <c r="GJ72" s="10" t="e">
        <f t="shared" ca="1" si="159"/>
        <v>#N/A</v>
      </c>
      <c r="GK72">
        <f t="array" ref="GK72">LARGE(IF(ISNA(L72:FN72),"",L72:FN72),GK$2)</f>
        <v>1</v>
      </c>
      <c r="GL72">
        <f t="array" ref="GL72">LARGE(IF(ISNA(M72:FO72),"",M72:FO72),GL$2)</f>
        <v>1</v>
      </c>
      <c r="GM72">
        <f t="array" ref="GM72">LARGE(IF(ISNA(N72:FP72),"",N72:FP72),GM$2)</f>
        <v>1</v>
      </c>
      <c r="GN72">
        <f t="array" aca="1" ref="GN72" ca="1">LARGE(IF(ISNA(O72:FQ72),"",O72:FQ72),GN$2)</f>
        <v>1</v>
      </c>
      <c r="GO72">
        <f t="array" aca="1" ref="GO72" ca="1">LARGE(IF(ISNA(P72:FR72),"",P72:FR72),GO$2)</f>
        <v>1</v>
      </c>
      <c r="GP72">
        <f t="array" aca="1" ref="GP72" ca="1">LARGE(IF(ISNA(Q72:FS72),"",Q72:FS72),GP$2)</f>
        <v>0.8</v>
      </c>
      <c r="GQ72">
        <f t="array" aca="1" ref="GQ72" ca="1">LARGE(IF(ISNA(R72:FT72),"",R72:FT72),GQ$2)</f>
        <v>0.8</v>
      </c>
      <c r="GR72">
        <f t="shared" ca="1" si="160"/>
        <v>0.94285714285714284</v>
      </c>
    </row>
    <row r="73" spans="1:200" ht="30" customHeight="1" x14ac:dyDescent="0.25">
      <c r="A73">
        <f t="shared" si="142"/>
        <v>74</v>
      </c>
      <c r="B73" s="81">
        <f>VLOOKUP(F73,Countries!$D$5:$F$254,3,FALSE)</f>
        <v>10800000</v>
      </c>
      <c r="C73" s="86" t="e">
        <f t="shared" ca="1" si="143"/>
        <v>#N/A</v>
      </c>
      <c r="D73" s="80" t="str">
        <f>VLOOKUP(F73,Countries!$D$5:$E$254,2,FALSE)</f>
        <v>Europe</v>
      </c>
      <c r="E73" s="80" t="str">
        <f>VLOOKUP(F73,Countries!$D$5:$G$254,4,FALSE)</f>
        <v>WeEurope</v>
      </c>
      <c r="F73" s="80" t="str">
        <f>Infections!A71</f>
        <v>Greece</v>
      </c>
      <c r="G73" s="81" t="e">
        <f t="shared" ca="1" si="144"/>
        <v>#N/A</v>
      </c>
      <c r="H73" s="81" t="e">
        <f t="shared" ca="1" si="145"/>
        <v>#N/A</v>
      </c>
      <c r="I73" s="100" t="str">
        <f t="shared" si="146"/>
        <v>Greece</v>
      </c>
      <c r="J73" s="80">
        <f t="shared" si="147"/>
        <v>0</v>
      </c>
      <c r="K73" s="80">
        <f t="shared" si="148"/>
        <v>0</v>
      </c>
      <c r="L73" s="80" t="e">
        <f t="shared" si="125"/>
        <v>#N/A</v>
      </c>
      <c r="M73" s="80" t="e">
        <f t="shared" si="125"/>
        <v>#N/A</v>
      </c>
      <c r="N73" s="80" t="e">
        <f t="shared" si="125"/>
        <v>#N/A</v>
      </c>
      <c r="O73" s="80">
        <f t="shared" si="125"/>
        <v>0</v>
      </c>
      <c r="P73" s="80">
        <f t="shared" si="125"/>
        <v>0</v>
      </c>
      <c r="Q73" s="80">
        <f t="shared" si="125"/>
        <v>0</v>
      </c>
      <c r="R73" s="80">
        <f t="shared" si="125"/>
        <v>0</v>
      </c>
      <c r="S73" s="80">
        <f t="shared" si="125"/>
        <v>0</v>
      </c>
      <c r="T73" s="80">
        <f t="shared" si="125"/>
        <v>0</v>
      </c>
      <c r="U73" s="80">
        <f t="shared" si="125"/>
        <v>0</v>
      </c>
      <c r="V73" s="80">
        <f t="shared" si="126"/>
        <v>0</v>
      </c>
      <c r="W73" s="80">
        <f t="shared" si="126"/>
        <v>0</v>
      </c>
      <c r="X73" s="80">
        <f t="shared" si="126"/>
        <v>0</v>
      </c>
      <c r="Y73" s="80">
        <f t="shared" si="126"/>
        <v>0</v>
      </c>
      <c r="Z73" s="80">
        <f t="shared" si="126"/>
        <v>0</v>
      </c>
      <c r="AA73" s="80">
        <f t="shared" si="126"/>
        <v>0</v>
      </c>
      <c r="AB73" s="80">
        <f t="shared" si="126"/>
        <v>0</v>
      </c>
      <c r="AC73" s="80">
        <f t="shared" si="126"/>
        <v>0</v>
      </c>
      <c r="AD73" s="80">
        <f t="shared" si="126"/>
        <v>0</v>
      </c>
      <c r="AE73" s="80">
        <f t="shared" si="126"/>
        <v>0</v>
      </c>
      <c r="AF73" s="80">
        <f t="shared" si="127"/>
        <v>0</v>
      </c>
      <c r="AG73" s="80">
        <f t="shared" si="127"/>
        <v>0</v>
      </c>
      <c r="AH73" s="80">
        <f t="shared" si="127"/>
        <v>0</v>
      </c>
      <c r="AI73" s="80">
        <f t="shared" si="127"/>
        <v>0</v>
      </c>
      <c r="AJ73" s="80">
        <f t="shared" si="127"/>
        <v>0</v>
      </c>
      <c r="AK73" s="80">
        <f t="shared" si="127"/>
        <v>0</v>
      </c>
      <c r="AL73" s="80">
        <f t="shared" si="127"/>
        <v>0</v>
      </c>
      <c r="AM73" s="80">
        <f t="shared" si="127"/>
        <v>0</v>
      </c>
      <c r="AN73" s="80">
        <f t="shared" si="127"/>
        <v>0</v>
      </c>
      <c r="AO73" s="80">
        <f t="shared" si="127"/>
        <v>0</v>
      </c>
      <c r="AP73" s="80">
        <f t="shared" si="128"/>
        <v>0</v>
      </c>
      <c r="AQ73" s="80">
        <f t="shared" si="128"/>
        <v>0</v>
      </c>
      <c r="AR73" s="80">
        <f t="shared" si="128"/>
        <v>0</v>
      </c>
      <c r="AS73" s="80">
        <f t="shared" si="128"/>
        <v>0</v>
      </c>
      <c r="AT73" s="80">
        <f t="shared" si="128"/>
        <v>0</v>
      </c>
      <c r="AU73" s="80">
        <f t="shared" si="128"/>
        <v>0</v>
      </c>
      <c r="AV73" s="80">
        <f t="shared" si="128"/>
        <v>0</v>
      </c>
      <c r="AW73" s="80">
        <f t="shared" si="128"/>
        <v>0</v>
      </c>
      <c r="AX73" s="80">
        <f t="shared" si="128"/>
        <v>0</v>
      </c>
      <c r="AY73" s="80">
        <f t="shared" si="128"/>
        <v>0</v>
      </c>
      <c r="AZ73" s="80">
        <f t="shared" si="129"/>
        <v>0</v>
      </c>
      <c r="BA73" s="80">
        <f t="shared" si="129"/>
        <v>0</v>
      </c>
      <c r="BB73" s="80">
        <f t="shared" si="129"/>
        <v>0</v>
      </c>
      <c r="BC73" s="80">
        <f t="shared" si="129"/>
        <v>0</v>
      </c>
      <c r="BD73" s="80">
        <f t="shared" si="129"/>
        <v>0</v>
      </c>
      <c r="BE73" s="80">
        <f t="shared" si="129"/>
        <v>0</v>
      </c>
      <c r="BF73" s="80">
        <f t="shared" si="129"/>
        <v>0</v>
      </c>
      <c r="BG73" s="80">
        <f t="shared" si="129"/>
        <v>0.2</v>
      </c>
      <c r="BH73" s="80">
        <f t="shared" si="129"/>
        <v>0.2</v>
      </c>
      <c r="BI73" s="80">
        <f t="shared" si="129"/>
        <v>0.2</v>
      </c>
      <c r="BJ73" s="80">
        <f t="shared" si="130"/>
        <v>0.6</v>
      </c>
      <c r="BK73" s="80">
        <f t="shared" si="130"/>
        <v>0.8</v>
      </c>
      <c r="BL73" s="80">
        <f t="shared" si="130"/>
        <v>0.6</v>
      </c>
      <c r="BM73" s="80">
        <f t="shared" si="130"/>
        <v>0.8</v>
      </c>
      <c r="BN73" s="80">
        <f t="shared" si="130"/>
        <v>0.8</v>
      </c>
      <c r="BO73" s="80">
        <f t="shared" si="130"/>
        <v>0.6</v>
      </c>
      <c r="BP73" s="80">
        <f t="shared" si="130"/>
        <v>0.4</v>
      </c>
      <c r="BQ73" s="80">
        <f t="shared" si="130"/>
        <v>1.8</v>
      </c>
      <c r="BR73" s="80">
        <f t="shared" si="130"/>
        <v>2</v>
      </c>
      <c r="BS73" s="80">
        <f t="shared" si="130"/>
        <v>2.4</v>
      </c>
      <c r="BT73" s="80">
        <f t="shared" si="131"/>
        <v>2.8</v>
      </c>
      <c r="BU73" s="80">
        <f t="shared" si="131"/>
        <v>3.2</v>
      </c>
      <c r="BV73" s="80">
        <f t="shared" si="131"/>
        <v>2.6</v>
      </c>
      <c r="BW73" s="80">
        <f t="shared" si="131"/>
        <v>2.6</v>
      </c>
      <c r="BX73" s="80">
        <f t="shared" si="131"/>
        <v>3</v>
      </c>
      <c r="BY73" s="80">
        <f t="shared" si="131"/>
        <v>3.6</v>
      </c>
      <c r="BZ73" s="80">
        <f t="shared" si="131"/>
        <v>4.2</v>
      </c>
      <c r="CA73" s="80">
        <f t="shared" si="131"/>
        <v>4.5999999999999996</v>
      </c>
      <c r="CB73" s="80">
        <f t="shared" si="131"/>
        <v>4.4000000000000004</v>
      </c>
      <c r="CC73" s="80">
        <f t="shared" si="131"/>
        <v>4.2</v>
      </c>
      <c r="CD73" s="80">
        <f t="shared" si="132"/>
        <v>5</v>
      </c>
      <c r="CE73" s="80">
        <f t="shared" si="132"/>
        <v>5</v>
      </c>
      <c r="CF73" s="80">
        <f t="shared" si="132"/>
        <v>4.8</v>
      </c>
      <c r="CG73" s="80">
        <f t="shared" si="132"/>
        <v>5.8</v>
      </c>
      <c r="CH73" s="80">
        <f t="shared" si="132"/>
        <v>5.6</v>
      </c>
      <c r="CI73" s="80">
        <f t="shared" si="132"/>
        <v>4</v>
      </c>
      <c r="CJ73" s="80">
        <f t="shared" si="132"/>
        <v>3.8</v>
      </c>
      <c r="CK73" s="80">
        <f t="shared" si="132"/>
        <v>3.8</v>
      </c>
      <c r="CL73" s="80">
        <f t="shared" si="132"/>
        <v>2.8</v>
      </c>
      <c r="CM73" s="80">
        <f t="shared" si="132"/>
        <v>3.4</v>
      </c>
      <c r="CN73" s="80">
        <f t="shared" si="133"/>
        <v>3.2</v>
      </c>
      <c r="CO73" s="80">
        <f t="shared" si="133"/>
        <v>2.8</v>
      </c>
      <c r="CP73" s="80">
        <f t="shared" si="133"/>
        <v>2</v>
      </c>
      <c r="CQ73" s="80">
        <f t="shared" si="133"/>
        <v>2.4</v>
      </c>
      <c r="CR73" s="80">
        <f t="shared" si="133"/>
        <v>2</v>
      </c>
      <c r="CS73" s="80">
        <f t="shared" si="133"/>
        <v>2.2000000000000002</v>
      </c>
      <c r="CT73" s="80">
        <f t="shared" si="133"/>
        <v>2.4</v>
      </c>
      <c r="CU73" s="80">
        <f t="shared" si="133"/>
        <v>2.8</v>
      </c>
      <c r="CV73" s="80">
        <f t="shared" si="133"/>
        <v>3.2</v>
      </c>
      <c r="CW73" s="80">
        <f t="shared" si="133"/>
        <v>2.6</v>
      </c>
      <c r="CX73" s="80">
        <f t="shared" si="134"/>
        <v>3</v>
      </c>
      <c r="CY73" s="80">
        <f t="shared" si="134"/>
        <v>3.4</v>
      </c>
      <c r="CZ73" s="80">
        <f t="shared" si="134"/>
        <v>2.8</v>
      </c>
      <c r="DA73" s="80">
        <f t="shared" si="134"/>
        <v>2.6</v>
      </c>
      <c r="DB73" s="80">
        <f t="shared" si="134"/>
        <v>3</v>
      </c>
      <c r="DC73" s="80">
        <f t="shared" si="134"/>
        <v>2.6</v>
      </c>
      <c r="DD73" s="80">
        <f t="shared" si="134"/>
        <v>1.8</v>
      </c>
      <c r="DE73" s="80">
        <f t="shared" si="134"/>
        <v>2</v>
      </c>
      <c r="DF73" s="80">
        <f t="shared" si="134"/>
        <v>1.2</v>
      </c>
      <c r="DG73" s="80">
        <f t="shared" si="134"/>
        <v>1.4</v>
      </c>
      <c r="DH73" s="80">
        <f t="shared" si="135"/>
        <v>1.2</v>
      </c>
      <c r="DI73" s="80">
        <f t="shared" si="135"/>
        <v>1.4</v>
      </c>
      <c r="DJ73" s="80">
        <f t="shared" si="135"/>
        <v>1.2</v>
      </c>
      <c r="DK73" s="80">
        <f t="shared" si="135"/>
        <v>1.4</v>
      </c>
      <c r="DL73" s="80">
        <f t="shared" si="135"/>
        <v>1</v>
      </c>
      <c r="DM73" s="80">
        <f t="shared" si="135"/>
        <v>1.2</v>
      </c>
      <c r="DN73" s="80">
        <f t="shared" si="135"/>
        <v>1</v>
      </c>
      <c r="DO73" s="80">
        <f t="shared" si="135"/>
        <v>1</v>
      </c>
      <c r="DP73" s="80">
        <f t="shared" si="135"/>
        <v>0.8</v>
      </c>
      <c r="DQ73" s="80">
        <f t="shared" si="135"/>
        <v>0.8</v>
      </c>
      <c r="DR73" s="80">
        <f t="shared" si="136"/>
        <v>1</v>
      </c>
      <c r="DS73" s="80">
        <f t="shared" si="136"/>
        <v>1</v>
      </c>
      <c r="DT73" s="80">
        <f t="shared" si="136"/>
        <v>1.8</v>
      </c>
      <c r="DU73" s="80">
        <f t="shared" si="136"/>
        <v>2.2000000000000002</v>
      </c>
      <c r="DV73" s="80">
        <f t="shared" si="136"/>
        <v>2.2000000000000002</v>
      </c>
      <c r="DW73" s="80">
        <f t="shared" si="136"/>
        <v>2</v>
      </c>
      <c r="DX73" s="80">
        <f t="shared" si="136"/>
        <v>1.8</v>
      </c>
      <c r="DY73" s="80">
        <f t="shared" si="136"/>
        <v>1.2</v>
      </c>
      <c r="DZ73" s="80">
        <f t="shared" si="136"/>
        <v>1.2</v>
      </c>
      <c r="EA73" s="80">
        <f t="shared" si="136"/>
        <v>1.2</v>
      </c>
      <c r="EB73" s="80">
        <f t="shared" si="137"/>
        <v>1.2</v>
      </c>
      <c r="EC73" s="80">
        <f t="shared" si="137"/>
        <v>1.2</v>
      </c>
      <c r="ED73" s="80">
        <f t="shared" si="137"/>
        <v>1.2</v>
      </c>
      <c r="EE73" s="80">
        <f t="shared" si="137"/>
        <v>1</v>
      </c>
      <c r="EF73" s="80">
        <f t="shared" si="137"/>
        <v>0.8</v>
      </c>
      <c r="EG73" s="80">
        <f t="shared" si="137"/>
        <v>0.8</v>
      </c>
      <c r="EH73" s="80">
        <f t="shared" si="137"/>
        <v>0.8</v>
      </c>
      <c r="EI73" s="80">
        <f t="shared" si="137"/>
        <v>0.6</v>
      </c>
      <c r="EJ73" s="80">
        <f t="shared" si="137"/>
        <v>0.4</v>
      </c>
      <c r="EK73" s="80">
        <f t="shared" si="137"/>
        <v>1.2</v>
      </c>
      <c r="EL73" s="80">
        <f t="shared" si="138"/>
        <v>0.8</v>
      </c>
      <c r="EM73" s="80">
        <f t="shared" si="138"/>
        <v>0.8</v>
      </c>
      <c r="EN73" s="80">
        <f t="shared" si="138"/>
        <v>1</v>
      </c>
      <c r="EO73" s="80">
        <f t="shared" si="138"/>
        <v>1</v>
      </c>
      <c r="EP73" s="80">
        <f t="shared" si="138"/>
        <v>0.2</v>
      </c>
      <c r="EQ73" s="80">
        <f t="shared" si="138"/>
        <v>0.2</v>
      </c>
      <c r="ER73" s="80">
        <f t="shared" si="138"/>
        <v>0.6</v>
      </c>
      <c r="ES73" s="80">
        <f t="shared" si="138"/>
        <v>0.6</v>
      </c>
      <c r="ET73" s="80">
        <f t="shared" si="138"/>
        <v>0.6</v>
      </c>
      <c r="EU73" s="80">
        <f t="shared" si="138"/>
        <v>0.6</v>
      </c>
      <c r="EV73" s="80">
        <f t="shared" si="139"/>
        <v>0.6</v>
      </c>
      <c r="EW73" s="80">
        <f t="shared" si="139"/>
        <v>0.2</v>
      </c>
      <c r="EX73" s="80">
        <f t="shared" si="139"/>
        <v>0</v>
      </c>
      <c r="EY73" s="80">
        <f t="shared" si="139"/>
        <v>0.2</v>
      </c>
      <c r="EZ73" s="80" t="e">
        <f t="shared" si="139"/>
        <v>#N/A</v>
      </c>
      <c r="FA73" s="80" t="e">
        <f t="shared" si="139"/>
        <v>#N/A</v>
      </c>
      <c r="FB73" s="80" t="e">
        <f t="shared" si="139"/>
        <v>#N/A</v>
      </c>
      <c r="FC73" s="80" t="e">
        <f t="shared" si="139"/>
        <v>#N/A</v>
      </c>
      <c r="FD73" s="80" t="e">
        <f t="shared" si="139"/>
        <v>#N/A</v>
      </c>
      <c r="FE73" s="80" t="e">
        <f t="shared" si="139"/>
        <v>#N/A</v>
      </c>
      <c r="FF73" s="80" t="e">
        <f t="shared" si="140"/>
        <v>#N/A</v>
      </c>
      <c r="FG73" s="80" t="e">
        <f t="shared" si="140"/>
        <v>#N/A</v>
      </c>
      <c r="FH73" s="80" t="e">
        <f t="shared" si="140"/>
        <v>#N/A</v>
      </c>
      <c r="FI73" s="80" t="e">
        <f t="shared" si="140"/>
        <v>#N/A</v>
      </c>
      <c r="FJ73" s="80" t="e">
        <f t="shared" si="140"/>
        <v>#N/A</v>
      </c>
      <c r="FK73" s="80" t="e">
        <f t="shared" si="140"/>
        <v>#N/A</v>
      </c>
      <c r="FL73" s="80" t="e">
        <f t="shared" si="140"/>
        <v>#N/A</v>
      </c>
      <c r="FM73" s="80" t="e">
        <f t="shared" si="140"/>
        <v>#N/A</v>
      </c>
      <c r="FN73" s="80" t="e">
        <f t="shared" si="140"/>
        <v>#N/A</v>
      </c>
      <c r="FO73">
        <v>1</v>
      </c>
      <c r="FQ73" s="10">
        <f t="shared" ca="1" si="141"/>
        <v>0.6</v>
      </c>
      <c r="FR73" s="10">
        <f t="shared" ca="1" si="141"/>
        <v>0.6</v>
      </c>
      <c r="FS73" s="10">
        <f t="shared" ca="1" si="141"/>
        <v>0.6</v>
      </c>
      <c r="FT73" s="10">
        <f t="shared" ca="1" si="141"/>
        <v>0.2</v>
      </c>
      <c r="FU73" s="10">
        <f t="shared" ca="1" si="141"/>
        <v>0</v>
      </c>
      <c r="FV73" s="10">
        <f t="shared" ca="1" si="141"/>
        <v>0.2</v>
      </c>
      <c r="FW73" s="10" t="e">
        <f t="shared" ca="1" si="141"/>
        <v>#N/A</v>
      </c>
      <c r="FX73" s="10" t="e">
        <f t="shared" ca="1" si="149"/>
        <v>#N/A</v>
      </c>
      <c r="FY73" s="10" t="e">
        <f t="shared" ref="FY73:FY81" ca="1" si="161">MAX(FQ73:FW73)=FZ73</f>
        <v>#N/A</v>
      </c>
      <c r="FZ73" s="10">
        <f t="array" ref="FZ73">MAX(IF(ISNA(L73:FN73),"",L73:FN73))</f>
        <v>5.8</v>
      </c>
      <c r="GA73" s="52" t="e">
        <f t="shared" ca="1" si="150"/>
        <v>#N/A</v>
      </c>
      <c r="GB73" t="str">
        <f t="shared" si="151"/>
        <v>Europe</v>
      </c>
      <c r="GC73" t="str">
        <f t="shared" si="152"/>
        <v>Greece</v>
      </c>
      <c r="GD73" s="10">
        <f t="shared" si="153"/>
        <v>5.8</v>
      </c>
      <c r="GE73" s="10" t="e">
        <f t="shared" ca="1" si="154"/>
        <v>#N/A</v>
      </c>
      <c r="GF73" s="10" t="e">
        <f t="shared" ca="1" si="155"/>
        <v>#N/A</v>
      </c>
      <c r="GG73" s="10" t="e">
        <f t="shared" ca="1" si="156"/>
        <v>#N/A</v>
      </c>
      <c r="GH73" s="10" t="e">
        <f t="shared" ca="1" si="157"/>
        <v>#N/A</v>
      </c>
      <c r="GI73" s="10" t="e">
        <f t="shared" ca="1" si="158"/>
        <v>#N/A</v>
      </c>
      <c r="GJ73" s="10" t="e">
        <f t="shared" ca="1" si="159"/>
        <v>#N/A</v>
      </c>
      <c r="GK73">
        <f t="array" ref="GK73">LARGE(IF(ISNA(L73:FN73),"",L73:FN73),GK$2)</f>
        <v>5.8</v>
      </c>
      <c r="GL73">
        <f t="array" ref="GL73">LARGE(IF(ISNA(M73:FO73),"",M73:FO73),GL$2)</f>
        <v>5.6</v>
      </c>
      <c r="GM73">
        <f t="array" ref="GM73">LARGE(IF(ISNA(N73:FP73),"",N73:FP73),GM$2)</f>
        <v>5</v>
      </c>
      <c r="GN73">
        <f t="array" aca="1" ref="GN73" ca="1">LARGE(IF(ISNA(O73:FQ73),"",O73:FQ73),GN$2)</f>
        <v>5</v>
      </c>
      <c r="GO73">
        <f t="array" aca="1" ref="GO73" ca="1">LARGE(IF(ISNA(P73:FR73),"",P73:FR73),GO$2)</f>
        <v>4.8</v>
      </c>
      <c r="GP73">
        <f t="array" aca="1" ref="GP73" ca="1">LARGE(IF(ISNA(Q73:FS73),"",Q73:FS73),GP$2)</f>
        <v>4.5999999999999996</v>
      </c>
      <c r="GQ73">
        <f t="array" aca="1" ref="GQ73" ca="1">LARGE(IF(ISNA(R73:FT73),"",R73:FT73),GQ$2)</f>
        <v>4.4000000000000004</v>
      </c>
      <c r="GR73">
        <f t="shared" ca="1" si="160"/>
        <v>5.0285714285714276</v>
      </c>
    </row>
    <row r="74" spans="1:200" ht="30" customHeight="1" x14ac:dyDescent="0.25">
      <c r="A74">
        <f t="shared" si="142"/>
        <v>53</v>
      </c>
      <c r="B74" s="81">
        <f>VLOOKUP(F74,Countries!$D$5:$F$254,3,FALSE)</f>
        <v>5516000</v>
      </c>
      <c r="C74" s="86" t="e">
        <f t="shared" ca="1" si="143"/>
        <v>#N/A</v>
      </c>
      <c r="D74" s="80" t="str">
        <f>VLOOKUP(F74,Countries!$D$5:$E$254,2,FALSE)</f>
        <v>Europe</v>
      </c>
      <c r="E74" s="80" t="str">
        <f>VLOOKUP(F74,Countries!$D$5:$G$254,4,FALSE)</f>
        <v>WeEurope</v>
      </c>
      <c r="F74" s="80" t="str">
        <f>Infections!A50</f>
        <v>Denmark</v>
      </c>
      <c r="G74" s="81" t="e">
        <f t="shared" ca="1" si="144"/>
        <v>#N/A</v>
      </c>
      <c r="H74" s="81" t="e">
        <f t="shared" ca="1" si="145"/>
        <v>#N/A</v>
      </c>
      <c r="I74" s="100" t="str">
        <f t="shared" si="146"/>
        <v>Denmark</v>
      </c>
      <c r="J74" s="80">
        <f t="shared" si="147"/>
        <v>0</v>
      </c>
      <c r="K74" s="80">
        <f t="shared" si="148"/>
        <v>0</v>
      </c>
      <c r="L74" s="80" t="e">
        <f t="shared" ref="L74:U83" si="162">(INDEX(_Death_Data,MATCH($F74,_Death_Country,0),MATCH(L$3,_Death_Day,0))-INDEX(_Death_Data,MATCH($F74,_Death_Country,0),MATCH(L$3-1,_Death_Day,0))*$D$2
+INDEX(_Death_Data,MATCH($F74,_Death_Country,0),MATCH(L$3-1,_Death_Day,0))-INDEX(_Death_Data,MATCH($F74,_Death_Country,0),MATCH(L$3-2,_Death_Day,0))*$D$2
+INDEX(_Death_Data,MATCH($F74,_Death_Country,0),MATCH(L$3-2,_Death_Day,0))-INDEX(_Death_Data,MATCH($F74,_Death_Country,0),MATCH(L$3-3,_Death_Day,0))*$D$2
+INDEX(_Death_Data,MATCH($F74,_Death_Country,0),MATCH(L$3-3,_Death_Day,0))-INDEX(_Death_Data,MATCH($F74,_Death_Country,0),MATCH(L$3-4,_Death_Day,0))*$D$2
+INDEX(_Death_Data,MATCH($F74,_Death_Country,0),MATCH(L$3-4,_Death_Day,0))-INDEX(_Death_Data,MATCH($F74,_Death_Country,0),MATCH(L$3-5,_Death_Day,0))*$D$2)/5</f>
        <v>#N/A</v>
      </c>
      <c r="M74" s="80" t="e">
        <f t="shared" si="162"/>
        <v>#N/A</v>
      </c>
      <c r="N74" s="80" t="e">
        <f t="shared" si="162"/>
        <v>#N/A</v>
      </c>
      <c r="O74" s="80">
        <f t="shared" si="162"/>
        <v>0</v>
      </c>
      <c r="P74" s="80">
        <f t="shared" si="162"/>
        <v>0</v>
      </c>
      <c r="Q74" s="80">
        <f t="shared" si="162"/>
        <v>0</v>
      </c>
      <c r="R74" s="80">
        <f t="shared" si="162"/>
        <v>0</v>
      </c>
      <c r="S74" s="80">
        <f t="shared" si="162"/>
        <v>0</v>
      </c>
      <c r="T74" s="80">
        <f t="shared" si="162"/>
        <v>0</v>
      </c>
      <c r="U74" s="80">
        <f t="shared" si="162"/>
        <v>0</v>
      </c>
      <c r="V74" s="80">
        <f t="shared" ref="V74:AE83" si="163">(INDEX(_Death_Data,MATCH($F74,_Death_Country,0),MATCH(V$3,_Death_Day,0))-INDEX(_Death_Data,MATCH($F74,_Death_Country,0),MATCH(V$3-1,_Death_Day,0))*$D$2
+INDEX(_Death_Data,MATCH($F74,_Death_Country,0),MATCH(V$3-1,_Death_Day,0))-INDEX(_Death_Data,MATCH($F74,_Death_Country,0),MATCH(V$3-2,_Death_Day,0))*$D$2
+INDEX(_Death_Data,MATCH($F74,_Death_Country,0),MATCH(V$3-2,_Death_Day,0))-INDEX(_Death_Data,MATCH($F74,_Death_Country,0),MATCH(V$3-3,_Death_Day,0))*$D$2
+INDEX(_Death_Data,MATCH($F74,_Death_Country,0),MATCH(V$3-3,_Death_Day,0))-INDEX(_Death_Data,MATCH($F74,_Death_Country,0),MATCH(V$3-4,_Death_Day,0))*$D$2
+INDEX(_Death_Data,MATCH($F74,_Death_Country,0),MATCH(V$3-4,_Death_Day,0))-INDEX(_Death_Data,MATCH($F74,_Death_Country,0),MATCH(V$3-5,_Death_Day,0))*$D$2)/5</f>
        <v>0</v>
      </c>
      <c r="W74" s="80">
        <f t="shared" si="163"/>
        <v>0</v>
      </c>
      <c r="X74" s="80">
        <f t="shared" si="163"/>
        <v>0</v>
      </c>
      <c r="Y74" s="80">
        <f t="shared" si="163"/>
        <v>0</v>
      </c>
      <c r="Z74" s="80">
        <f t="shared" si="163"/>
        <v>0</v>
      </c>
      <c r="AA74" s="80">
        <f t="shared" si="163"/>
        <v>0</v>
      </c>
      <c r="AB74" s="80">
        <f t="shared" si="163"/>
        <v>0</v>
      </c>
      <c r="AC74" s="80">
        <f t="shared" si="163"/>
        <v>0</v>
      </c>
      <c r="AD74" s="80">
        <f t="shared" si="163"/>
        <v>0</v>
      </c>
      <c r="AE74" s="80">
        <f t="shared" si="163"/>
        <v>0</v>
      </c>
      <c r="AF74" s="80">
        <f t="shared" ref="AF74:AO83" si="164">(INDEX(_Death_Data,MATCH($F74,_Death_Country,0),MATCH(AF$3,_Death_Day,0))-INDEX(_Death_Data,MATCH($F74,_Death_Country,0),MATCH(AF$3-1,_Death_Day,0))*$D$2
+INDEX(_Death_Data,MATCH($F74,_Death_Country,0),MATCH(AF$3-1,_Death_Day,0))-INDEX(_Death_Data,MATCH($F74,_Death_Country,0),MATCH(AF$3-2,_Death_Day,0))*$D$2
+INDEX(_Death_Data,MATCH($F74,_Death_Country,0),MATCH(AF$3-2,_Death_Day,0))-INDEX(_Death_Data,MATCH($F74,_Death_Country,0),MATCH(AF$3-3,_Death_Day,0))*$D$2
+INDEX(_Death_Data,MATCH($F74,_Death_Country,0),MATCH(AF$3-3,_Death_Day,0))-INDEX(_Death_Data,MATCH($F74,_Death_Country,0),MATCH(AF$3-4,_Death_Day,0))*$D$2
+INDEX(_Death_Data,MATCH($F74,_Death_Country,0),MATCH(AF$3-4,_Death_Day,0))-INDEX(_Death_Data,MATCH($F74,_Death_Country,0),MATCH(AF$3-5,_Death_Day,0))*$D$2)/5</f>
        <v>0</v>
      </c>
      <c r="AG74" s="80">
        <f t="shared" si="164"/>
        <v>0</v>
      </c>
      <c r="AH74" s="80">
        <f t="shared" si="164"/>
        <v>0</v>
      </c>
      <c r="AI74" s="80">
        <f t="shared" si="164"/>
        <v>0</v>
      </c>
      <c r="AJ74" s="80">
        <f t="shared" si="164"/>
        <v>0</v>
      </c>
      <c r="AK74" s="80">
        <f t="shared" si="164"/>
        <v>0</v>
      </c>
      <c r="AL74" s="80">
        <f t="shared" si="164"/>
        <v>0</v>
      </c>
      <c r="AM74" s="80">
        <f t="shared" si="164"/>
        <v>0</v>
      </c>
      <c r="AN74" s="80">
        <f t="shared" si="164"/>
        <v>0</v>
      </c>
      <c r="AO74" s="80">
        <f t="shared" si="164"/>
        <v>0</v>
      </c>
      <c r="AP74" s="80">
        <f t="shared" ref="AP74:AY83" si="165">(INDEX(_Death_Data,MATCH($F74,_Death_Country,0),MATCH(AP$3,_Death_Day,0))-INDEX(_Death_Data,MATCH($F74,_Death_Country,0),MATCH(AP$3-1,_Death_Day,0))*$D$2
+INDEX(_Death_Data,MATCH($F74,_Death_Country,0),MATCH(AP$3-1,_Death_Day,0))-INDEX(_Death_Data,MATCH($F74,_Death_Country,0),MATCH(AP$3-2,_Death_Day,0))*$D$2
+INDEX(_Death_Data,MATCH($F74,_Death_Country,0),MATCH(AP$3-2,_Death_Day,0))-INDEX(_Death_Data,MATCH($F74,_Death_Country,0),MATCH(AP$3-3,_Death_Day,0))*$D$2
+INDEX(_Death_Data,MATCH($F74,_Death_Country,0),MATCH(AP$3-3,_Death_Day,0))-INDEX(_Death_Data,MATCH($F74,_Death_Country,0),MATCH(AP$3-4,_Death_Day,0))*$D$2
+INDEX(_Death_Data,MATCH($F74,_Death_Country,0),MATCH(AP$3-4,_Death_Day,0))-INDEX(_Death_Data,MATCH($F74,_Death_Country,0),MATCH(AP$3-5,_Death_Day,0))*$D$2)/5</f>
        <v>0</v>
      </c>
      <c r="AQ74" s="80">
        <f t="shared" si="165"/>
        <v>0</v>
      </c>
      <c r="AR74" s="80">
        <f t="shared" si="165"/>
        <v>0</v>
      </c>
      <c r="AS74" s="80">
        <f t="shared" si="165"/>
        <v>0</v>
      </c>
      <c r="AT74" s="80">
        <f t="shared" si="165"/>
        <v>0</v>
      </c>
      <c r="AU74" s="80">
        <f t="shared" si="165"/>
        <v>0</v>
      </c>
      <c r="AV74" s="80">
        <f t="shared" si="165"/>
        <v>0</v>
      </c>
      <c r="AW74" s="80">
        <f t="shared" si="165"/>
        <v>0</v>
      </c>
      <c r="AX74" s="80">
        <f t="shared" si="165"/>
        <v>0</v>
      </c>
      <c r="AY74" s="80">
        <f t="shared" si="165"/>
        <v>0</v>
      </c>
      <c r="AZ74" s="80">
        <f t="shared" ref="AZ74:BI83" si="166">(INDEX(_Death_Data,MATCH($F74,_Death_Country,0),MATCH(AZ$3,_Death_Day,0))-INDEX(_Death_Data,MATCH($F74,_Death_Country,0),MATCH(AZ$3-1,_Death_Day,0))*$D$2
+INDEX(_Death_Data,MATCH($F74,_Death_Country,0),MATCH(AZ$3-1,_Death_Day,0))-INDEX(_Death_Data,MATCH($F74,_Death_Country,0),MATCH(AZ$3-2,_Death_Day,0))*$D$2
+INDEX(_Death_Data,MATCH($F74,_Death_Country,0),MATCH(AZ$3-2,_Death_Day,0))-INDEX(_Death_Data,MATCH($F74,_Death_Country,0),MATCH(AZ$3-3,_Death_Day,0))*$D$2
+INDEX(_Death_Data,MATCH($F74,_Death_Country,0),MATCH(AZ$3-3,_Death_Day,0))-INDEX(_Death_Data,MATCH($F74,_Death_Country,0),MATCH(AZ$3-4,_Death_Day,0))*$D$2
+INDEX(_Death_Data,MATCH($F74,_Death_Country,0),MATCH(AZ$3-4,_Death_Day,0))-INDEX(_Death_Data,MATCH($F74,_Death_Country,0),MATCH(AZ$3-5,_Death_Day,0))*$D$2)/5</f>
        <v>0</v>
      </c>
      <c r="BA74" s="80">
        <f t="shared" si="166"/>
        <v>0</v>
      </c>
      <c r="BB74" s="80">
        <f t="shared" si="166"/>
        <v>0</v>
      </c>
      <c r="BC74" s="80">
        <f t="shared" si="166"/>
        <v>0</v>
      </c>
      <c r="BD74" s="80">
        <f t="shared" si="166"/>
        <v>0</v>
      </c>
      <c r="BE74" s="80">
        <f t="shared" si="166"/>
        <v>0</v>
      </c>
      <c r="BF74" s="80">
        <f t="shared" si="166"/>
        <v>0</v>
      </c>
      <c r="BG74" s="80">
        <f t="shared" si="166"/>
        <v>0</v>
      </c>
      <c r="BH74" s="80">
        <f t="shared" si="166"/>
        <v>0</v>
      </c>
      <c r="BI74" s="80">
        <f t="shared" si="166"/>
        <v>0</v>
      </c>
      <c r="BJ74" s="80">
        <f t="shared" ref="BJ74:BS83" si="167">(INDEX(_Death_Data,MATCH($F74,_Death_Country,0),MATCH(BJ$3,_Death_Day,0))-INDEX(_Death_Data,MATCH($F74,_Death_Country,0),MATCH(BJ$3-1,_Death_Day,0))*$D$2
+INDEX(_Death_Data,MATCH($F74,_Death_Country,0),MATCH(BJ$3-1,_Death_Day,0))-INDEX(_Death_Data,MATCH($F74,_Death_Country,0),MATCH(BJ$3-2,_Death_Day,0))*$D$2
+INDEX(_Death_Data,MATCH($F74,_Death_Country,0),MATCH(BJ$3-2,_Death_Day,0))-INDEX(_Death_Data,MATCH($F74,_Death_Country,0),MATCH(BJ$3-3,_Death_Day,0))*$D$2
+INDEX(_Death_Data,MATCH($F74,_Death_Country,0),MATCH(BJ$3-3,_Death_Day,0))-INDEX(_Death_Data,MATCH($F74,_Death_Country,0),MATCH(BJ$3-4,_Death_Day,0))*$D$2
+INDEX(_Death_Data,MATCH($F74,_Death_Country,0),MATCH(BJ$3-4,_Death_Day,0))-INDEX(_Death_Data,MATCH($F74,_Death_Country,0),MATCH(BJ$3-5,_Death_Day,0))*$D$2)/5</f>
        <v>0.2</v>
      </c>
      <c r="BK74" s="80">
        <f t="shared" si="167"/>
        <v>0.4</v>
      </c>
      <c r="BL74" s="80">
        <f t="shared" si="167"/>
        <v>0.6</v>
      </c>
      <c r="BM74" s="80">
        <f t="shared" si="167"/>
        <v>0.8</v>
      </c>
      <c r="BN74" s="80">
        <f t="shared" si="167"/>
        <v>0.8</v>
      </c>
      <c r="BO74" s="80">
        <f t="shared" si="167"/>
        <v>1</v>
      </c>
      <c r="BP74" s="80">
        <f t="shared" si="167"/>
        <v>1.4</v>
      </c>
      <c r="BQ74" s="80">
        <f t="shared" si="167"/>
        <v>2</v>
      </c>
      <c r="BR74" s="80">
        <f t="shared" si="167"/>
        <v>1.8</v>
      </c>
      <c r="BS74" s="80">
        <f t="shared" si="167"/>
        <v>4</v>
      </c>
      <c r="BT74" s="80">
        <f t="shared" ref="BT74:CC83" si="168">(INDEX(_Death_Data,MATCH($F74,_Death_Country,0),MATCH(BT$3,_Death_Day,0))-INDEX(_Death_Data,MATCH($F74,_Death_Country,0),MATCH(BT$3-1,_Death_Day,0))*$D$2
+INDEX(_Death_Data,MATCH($F74,_Death_Country,0),MATCH(BT$3-1,_Death_Day,0))-INDEX(_Death_Data,MATCH($F74,_Death_Country,0),MATCH(BT$3-2,_Death_Day,0))*$D$2
+INDEX(_Death_Data,MATCH($F74,_Death_Country,0),MATCH(BT$3-2,_Death_Day,0))-INDEX(_Death_Data,MATCH($F74,_Death_Country,0),MATCH(BT$3-3,_Death_Day,0))*$D$2
+INDEX(_Death_Data,MATCH($F74,_Death_Country,0),MATCH(BT$3-3,_Death_Day,0))-INDEX(_Death_Data,MATCH($F74,_Death_Country,0),MATCH(BT$3-4,_Death_Day,0))*$D$2
+INDEX(_Death_Data,MATCH($F74,_Death_Country,0),MATCH(BT$3-4,_Death_Day,0))-INDEX(_Death_Data,MATCH($F74,_Death_Country,0),MATCH(BT$3-5,_Death_Day,0))*$D$2)/5</f>
        <v>5.2</v>
      </c>
      <c r="BU74" s="80">
        <f t="shared" si="168"/>
        <v>5</v>
      </c>
      <c r="BV74" s="80">
        <f t="shared" si="168"/>
        <v>5.6</v>
      </c>
      <c r="BW74" s="80">
        <f t="shared" si="168"/>
        <v>7.8</v>
      </c>
      <c r="BX74" s="80">
        <f t="shared" si="168"/>
        <v>8.1999999999999993</v>
      </c>
      <c r="BY74" s="80">
        <f t="shared" si="168"/>
        <v>8</v>
      </c>
      <c r="BZ74" s="80">
        <f t="shared" si="168"/>
        <v>8.6</v>
      </c>
      <c r="CA74" s="80">
        <f t="shared" si="168"/>
        <v>9.8000000000000007</v>
      </c>
      <c r="CB74" s="80">
        <f t="shared" si="168"/>
        <v>10.4</v>
      </c>
      <c r="CC74" s="80">
        <f t="shared" si="168"/>
        <v>11.6</v>
      </c>
      <c r="CD74" s="80">
        <f t="shared" ref="CD74:CM83" si="169">(INDEX(_Death_Data,MATCH($F74,_Death_Country,0),MATCH(CD$3,_Death_Day,0))-INDEX(_Death_Data,MATCH($F74,_Death_Country,0),MATCH(CD$3-1,_Death_Day,0))*$D$2
+INDEX(_Death_Data,MATCH($F74,_Death_Country,0),MATCH(CD$3-1,_Death_Day,0))-INDEX(_Death_Data,MATCH($F74,_Death_Country,0),MATCH(CD$3-2,_Death_Day,0))*$D$2
+INDEX(_Death_Data,MATCH($F74,_Death_Country,0),MATCH(CD$3-2,_Death_Day,0))-INDEX(_Death_Data,MATCH($F74,_Death_Country,0),MATCH(CD$3-3,_Death_Day,0))*$D$2
+INDEX(_Death_Data,MATCH($F74,_Death_Country,0),MATCH(CD$3-3,_Death_Day,0))-INDEX(_Death_Data,MATCH($F74,_Death_Country,0),MATCH(CD$3-4,_Death_Day,0))*$D$2
+INDEX(_Death_Data,MATCH($F74,_Death_Country,0),MATCH(CD$3-4,_Death_Day,0))-INDEX(_Death_Data,MATCH($F74,_Death_Country,0),MATCH(CD$3-5,_Death_Day,0))*$D$2)/5</f>
        <v>13.4</v>
      </c>
      <c r="CE74" s="80">
        <f t="shared" si="169"/>
        <v>16.8</v>
      </c>
      <c r="CF74" s="80">
        <f t="shared" si="169"/>
        <v>17.8</v>
      </c>
      <c r="CG74" s="80">
        <f t="shared" si="169"/>
        <v>16.600000000000001</v>
      </c>
      <c r="CH74" s="80">
        <f t="shared" si="169"/>
        <v>16</v>
      </c>
      <c r="CI74" s="80">
        <f t="shared" si="169"/>
        <v>15.8</v>
      </c>
      <c r="CJ74" s="80">
        <f t="shared" si="169"/>
        <v>15.2</v>
      </c>
      <c r="CK74" s="80">
        <f t="shared" si="169"/>
        <v>13.6</v>
      </c>
      <c r="CL74" s="80">
        <f t="shared" si="169"/>
        <v>14.6</v>
      </c>
      <c r="CM74" s="80">
        <f t="shared" si="169"/>
        <v>14</v>
      </c>
      <c r="CN74" s="80">
        <f t="shared" ref="CN74:CW83" si="170">(INDEX(_Death_Data,MATCH($F74,_Death_Country,0),MATCH(CN$3,_Death_Day,0))-INDEX(_Death_Data,MATCH($F74,_Death_Country,0),MATCH(CN$3-1,_Death_Day,0))*$D$2
+INDEX(_Death_Data,MATCH($F74,_Death_Country,0),MATCH(CN$3-1,_Death_Day,0))-INDEX(_Death_Data,MATCH($F74,_Death_Country,0),MATCH(CN$3-2,_Death_Day,0))*$D$2
+INDEX(_Death_Data,MATCH($F74,_Death_Country,0),MATCH(CN$3-2,_Death_Day,0))-INDEX(_Death_Data,MATCH($F74,_Death_Country,0),MATCH(CN$3-3,_Death_Day,0))*$D$2
+INDEX(_Death_Data,MATCH($F74,_Death_Country,0),MATCH(CN$3-3,_Death_Day,0))-INDEX(_Death_Data,MATCH($F74,_Death_Country,0),MATCH(CN$3-4,_Death_Day,0))*$D$2
+INDEX(_Death_Data,MATCH($F74,_Death_Country,0),MATCH(CN$3-4,_Death_Day,0))-INDEX(_Death_Data,MATCH($F74,_Death_Country,0),MATCH(CN$3-5,_Death_Day,0))*$D$2)/5</f>
        <v>13.4</v>
      </c>
      <c r="CO74" s="80">
        <f t="shared" si="170"/>
        <v>12.4</v>
      </c>
      <c r="CP74" s="80">
        <f t="shared" si="170"/>
        <v>12.4</v>
      </c>
      <c r="CQ74" s="80">
        <f t="shared" si="170"/>
        <v>12.2</v>
      </c>
      <c r="CR74" s="80">
        <f t="shared" si="170"/>
        <v>12.6</v>
      </c>
      <c r="CS74" s="80">
        <f t="shared" si="170"/>
        <v>12.2</v>
      </c>
      <c r="CT74" s="80">
        <f t="shared" si="170"/>
        <v>11.2</v>
      </c>
      <c r="CU74" s="80">
        <f t="shared" si="170"/>
        <v>11</v>
      </c>
      <c r="CV74" s="80">
        <f t="shared" si="170"/>
        <v>9.8000000000000007</v>
      </c>
      <c r="CW74" s="80">
        <f t="shared" si="170"/>
        <v>9.6</v>
      </c>
      <c r="CX74" s="80">
        <f t="shared" ref="CX74:DG83" si="171">(INDEX(_Death_Data,MATCH($F74,_Death_Country,0),MATCH(CX$3,_Death_Day,0))-INDEX(_Death_Data,MATCH($F74,_Death_Country,0),MATCH(CX$3-1,_Death_Day,0))*$D$2
+INDEX(_Death_Data,MATCH($F74,_Death_Country,0),MATCH(CX$3-1,_Death_Day,0))-INDEX(_Death_Data,MATCH($F74,_Death_Country,0),MATCH(CX$3-2,_Death_Day,0))*$D$2
+INDEX(_Death_Data,MATCH($F74,_Death_Country,0),MATCH(CX$3-2,_Death_Day,0))-INDEX(_Death_Data,MATCH($F74,_Death_Country,0),MATCH(CX$3-3,_Death_Day,0))*$D$2
+INDEX(_Death_Data,MATCH($F74,_Death_Country,0),MATCH(CX$3-3,_Death_Day,0))-INDEX(_Death_Data,MATCH($F74,_Death_Country,0),MATCH(CX$3-4,_Death_Day,0))*$D$2
+INDEX(_Death_Data,MATCH($F74,_Death_Country,0),MATCH(CX$3-4,_Death_Day,0))-INDEX(_Death_Data,MATCH($F74,_Death_Country,0),MATCH(CX$3-5,_Death_Day,0))*$D$2)/5</f>
        <v>9.6</v>
      </c>
      <c r="CY74" s="80">
        <f t="shared" si="171"/>
        <v>9.6</v>
      </c>
      <c r="CZ74" s="80">
        <f t="shared" si="171"/>
        <v>10.8</v>
      </c>
      <c r="DA74" s="80">
        <f t="shared" si="171"/>
        <v>10.4</v>
      </c>
      <c r="DB74" s="80">
        <f t="shared" si="171"/>
        <v>8.6</v>
      </c>
      <c r="DC74" s="80">
        <f t="shared" si="171"/>
        <v>8</v>
      </c>
      <c r="DD74" s="80">
        <f t="shared" si="171"/>
        <v>8</v>
      </c>
      <c r="DE74" s="80">
        <f t="shared" si="171"/>
        <v>6.8</v>
      </c>
      <c r="DF74" s="80">
        <f t="shared" si="171"/>
        <v>7.6</v>
      </c>
      <c r="DG74" s="80">
        <f t="shared" si="171"/>
        <v>9.6</v>
      </c>
      <c r="DH74" s="80">
        <f t="shared" ref="DH74:DQ83" si="172">(INDEX(_Death_Data,MATCH($F74,_Death_Country,0),MATCH(DH$3,_Death_Day,0))-INDEX(_Death_Data,MATCH($F74,_Death_Country,0),MATCH(DH$3-1,_Death_Day,0))*$D$2
+INDEX(_Death_Data,MATCH($F74,_Death_Country,0),MATCH(DH$3-1,_Death_Day,0))-INDEX(_Death_Data,MATCH($F74,_Death_Country,0),MATCH(DH$3-2,_Death_Day,0))*$D$2
+INDEX(_Death_Data,MATCH($F74,_Death_Country,0),MATCH(DH$3-2,_Death_Day,0))-INDEX(_Death_Data,MATCH($F74,_Death_Country,0),MATCH(DH$3-3,_Death_Day,0))*$D$2
+INDEX(_Death_Data,MATCH($F74,_Death_Country,0),MATCH(DH$3-3,_Death_Day,0))-INDEX(_Death_Data,MATCH($F74,_Death_Country,0),MATCH(DH$3-4,_Death_Day,0))*$D$2
+INDEX(_Death_Data,MATCH($F74,_Death_Country,0),MATCH(DH$3-4,_Death_Day,0))-INDEX(_Death_Data,MATCH($F74,_Death_Country,0),MATCH(DH$3-5,_Death_Day,0))*$D$2)/5</f>
        <v>10</v>
      </c>
      <c r="DI74" s="80">
        <f t="shared" si="172"/>
        <v>10</v>
      </c>
      <c r="DJ74" s="80">
        <f t="shared" si="172"/>
        <v>10.199999999999999</v>
      </c>
      <c r="DK74" s="80">
        <f t="shared" si="172"/>
        <v>9.1999999999999993</v>
      </c>
      <c r="DL74" s="80">
        <f t="shared" si="172"/>
        <v>7.8</v>
      </c>
      <c r="DM74" s="80">
        <f t="shared" si="172"/>
        <v>7.6</v>
      </c>
      <c r="DN74" s="80">
        <f t="shared" si="172"/>
        <v>6.6</v>
      </c>
      <c r="DO74" s="80">
        <f t="shared" si="172"/>
        <v>5.2</v>
      </c>
      <c r="DP74" s="80">
        <f t="shared" si="172"/>
        <v>5.4</v>
      </c>
      <c r="DQ74" s="80">
        <f t="shared" si="172"/>
        <v>2.6</v>
      </c>
      <c r="DR74" s="80">
        <f t="shared" ref="DR74:EA83" si="173">(INDEX(_Death_Data,MATCH($F74,_Death_Country,0),MATCH(DR$3,_Death_Day,0))-INDEX(_Death_Data,MATCH($F74,_Death_Country,0),MATCH(DR$3-1,_Death_Day,0))*$D$2
+INDEX(_Death_Data,MATCH($F74,_Death_Country,0),MATCH(DR$3-1,_Death_Day,0))-INDEX(_Death_Data,MATCH($F74,_Death_Country,0),MATCH(DR$3-2,_Death_Day,0))*$D$2
+INDEX(_Death_Data,MATCH($F74,_Death_Country,0),MATCH(DR$3-2,_Death_Day,0))-INDEX(_Death_Data,MATCH($F74,_Death_Country,0),MATCH(DR$3-3,_Death_Day,0))*$D$2
+INDEX(_Death_Data,MATCH($F74,_Death_Country,0),MATCH(DR$3-3,_Death_Day,0))-INDEX(_Death_Data,MATCH($F74,_Death_Country,0),MATCH(DR$3-4,_Death_Day,0))*$D$2
+INDEX(_Death_Data,MATCH($F74,_Death_Country,0),MATCH(DR$3-4,_Death_Day,0))-INDEX(_Death_Data,MATCH($F74,_Death_Country,0),MATCH(DR$3-5,_Death_Day,0))*$D$2)/5</f>
        <v>2.2000000000000002</v>
      </c>
      <c r="DS74" s="80">
        <f t="shared" si="173"/>
        <v>2.2000000000000002</v>
      </c>
      <c r="DT74" s="80">
        <f t="shared" si="173"/>
        <v>1.6</v>
      </c>
      <c r="DU74" s="80">
        <f t="shared" si="173"/>
        <v>2</v>
      </c>
      <c r="DV74" s="80">
        <f t="shared" si="173"/>
        <v>4</v>
      </c>
      <c r="DW74" s="80">
        <f t="shared" si="173"/>
        <v>3</v>
      </c>
      <c r="DX74" s="80">
        <f t="shared" si="173"/>
        <v>2.8</v>
      </c>
      <c r="DY74" s="80">
        <f t="shared" si="173"/>
        <v>3.4</v>
      </c>
      <c r="DZ74" s="80">
        <f t="shared" si="173"/>
        <v>3.6</v>
      </c>
      <c r="EA74" s="80">
        <f t="shared" si="173"/>
        <v>2.8</v>
      </c>
      <c r="EB74" s="80">
        <f t="shared" ref="EB74:EK83" si="174">(INDEX(_Death_Data,MATCH($F74,_Death_Country,0),MATCH(EB$3,_Death_Day,0))-INDEX(_Death_Data,MATCH($F74,_Death_Country,0),MATCH(EB$3-1,_Death_Day,0))*$D$2
+INDEX(_Death_Data,MATCH($F74,_Death_Country,0),MATCH(EB$3-1,_Death_Day,0))-INDEX(_Death_Data,MATCH($F74,_Death_Country,0),MATCH(EB$3-2,_Death_Day,0))*$D$2
+INDEX(_Death_Data,MATCH($F74,_Death_Country,0),MATCH(EB$3-2,_Death_Day,0))-INDEX(_Death_Data,MATCH($F74,_Death_Country,0),MATCH(EB$3-3,_Death_Day,0))*$D$2
+INDEX(_Death_Data,MATCH($F74,_Death_Country,0),MATCH(EB$3-3,_Death_Day,0))-INDEX(_Death_Data,MATCH($F74,_Death_Country,0),MATCH(EB$3-4,_Death_Day,0))*$D$2
+INDEX(_Death_Data,MATCH($F74,_Death_Country,0),MATCH(EB$3-4,_Death_Day,0))-INDEX(_Death_Data,MATCH($F74,_Death_Country,0),MATCH(EB$3-5,_Death_Day,0))*$D$2)/5</f>
        <v>2.6</v>
      </c>
      <c r="EC74" s="80">
        <f t="shared" si="174"/>
        <v>2.2000000000000002</v>
      </c>
      <c r="ED74" s="80">
        <f t="shared" si="174"/>
        <v>1.8</v>
      </c>
      <c r="EE74" s="80">
        <f t="shared" si="174"/>
        <v>0.4</v>
      </c>
      <c r="EF74" s="80">
        <f t="shared" si="174"/>
        <v>0.8</v>
      </c>
      <c r="EG74" s="80">
        <f t="shared" si="174"/>
        <v>1.4</v>
      </c>
      <c r="EH74" s="80">
        <f t="shared" si="174"/>
        <v>1.2</v>
      </c>
      <c r="EI74" s="80">
        <f t="shared" si="174"/>
        <v>1.6</v>
      </c>
      <c r="EJ74" s="80">
        <f t="shared" si="174"/>
        <v>2.2000000000000002</v>
      </c>
      <c r="EK74" s="80">
        <f t="shared" si="174"/>
        <v>2.2000000000000002</v>
      </c>
      <c r="EL74" s="80">
        <f t="shared" ref="EL74:EU83" si="175">(INDEX(_Death_Data,MATCH($F74,_Death_Country,0),MATCH(EL$3,_Death_Day,0))-INDEX(_Death_Data,MATCH($F74,_Death_Country,0),MATCH(EL$3-1,_Death_Day,0))*$D$2
+INDEX(_Death_Data,MATCH($F74,_Death_Country,0),MATCH(EL$3-1,_Death_Day,0))-INDEX(_Death_Data,MATCH($F74,_Death_Country,0),MATCH(EL$3-2,_Death_Day,0))*$D$2
+INDEX(_Death_Data,MATCH($F74,_Death_Country,0),MATCH(EL$3-2,_Death_Day,0))-INDEX(_Death_Data,MATCH($F74,_Death_Country,0),MATCH(EL$3-3,_Death_Day,0))*$D$2
+INDEX(_Death_Data,MATCH($F74,_Death_Country,0),MATCH(EL$3-3,_Death_Day,0))-INDEX(_Death_Data,MATCH($F74,_Death_Country,0),MATCH(EL$3-4,_Death_Day,0))*$D$2
+INDEX(_Death_Data,MATCH($F74,_Death_Country,0),MATCH(EL$3-4,_Death_Day,0))-INDEX(_Death_Data,MATCH($F74,_Death_Country,0),MATCH(EL$3-5,_Death_Day,0))*$D$2)/5</f>
        <v>2.4</v>
      </c>
      <c r="EM74" s="80">
        <f t="shared" si="175"/>
        <v>2.4</v>
      </c>
      <c r="EN74" s="80">
        <f t="shared" si="175"/>
        <v>2.2000000000000002</v>
      </c>
      <c r="EO74" s="80">
        <f t="shared" si="175"/>
        <v>2.4</v>
      </c>
      <c r="EP74" s="80">
        <f t="shared" si="175"/>
        <v>2.2000000000000002</v>
      </c>
      <c r="EQ74" s="80">
        <f t="shared" si="175"/>
        <v>1.8</v>
      </c>
      <c r="ER74" s="80">
        <f t="shared" si="175"/>
        <v>2.6</v>
      </c>
      <c r="ES74" s="80">
        <f t="shared" si="175"/>
        <v>2.2000000000000002</v>
      </c>
      <c r="ET74" s="80">
        <f t="shared" si="175"/>
        <v>1.4</v>
      </c>
      <c r="EU74" s="80">
        <f t="shared" si="175"/>
        <v>1.2</v>
      </c>
      <c r="EV74" s="80">
        <f t="shared" ref="EV74:FE83" si="176">(INDEX(_Death_Data,MATCH($F74,_Death_Country,0),MATCH(EV$3,_Death_Day,0))-INDEX(_Death_Data,MATCH($F74,_Death_Country,0),MATCH(EV$3-1,_Death_Day,0))*$D$2
+INDEX(_Death_Data,MATCH($F74,_Death_Country,0),MATCH(EV$3-1,_Death_Day,0))-INDEX(_Death_Data,MATCH($F74,_Death_Country,0),MATCH(EV$3-2,_Death_Day,0))*$D$2
+INDEX(_Death_Data,MATCH($F74,_Death_Country,0),MATCH(EV$3-2,_Death_Day,0))-INDEX(_Death_Data,MATCH($F74,_Death_Country,0),MATCH(EV$3-3,_Death_Day,0))*$D$2
+INDEX(_Death_Data,MATCH($F74,_Death_Country,0),MATCH(EV$3-3,_Death_Day,0))-INDEX(_Death_Data,MATCH($F74,_Death_Country,0),MATCH(EV$3-4,_Death_Day,0))*$D$2
+INDEX(_Death_Data,MATCH($F74,_Death_Country,0),MATCH(EV$3-4,_Death_Day,0))-INDEX(_Death_Data,MATCH($F74,_Death_Country,0),MATCH(EV$3-5,_Death_Day,0))*$D$2)/5</f>
        <v>1</v>
      </c>
      <c r="EW74" s="80">
        <f t="shared" si="176"/>
        <v>0.8</v>
      </c>
      <c r="EX74" s="80">
        <f t="shared" si="176"/>
        <v>0.8</v>
      </c>
      <c r="EY74" s="80">
        <f t="shared" si="176"/>
        <v>1</v>
      </c>
      <c r="EZ74" s="80" t="e">
        <f t="shared" si="176"/>
        <v>#N/A</v>
      </c>
      <c r="FA74" s="80" t="e">
        <f t="shared" si="176"/>
        <v>#N/A</v>
      </c>
      <c r="FB74" s="80" t="e">
        <f t="shared" si="176"/>
        <v>#N/A</v>
      </c>
      <c r="FC74" s="80" t="e">
        <f t="shared" si="176"/>
        <v>#N/A</v>
      </c>
      <c r="FD74" s="80" t="e">
        <f t="shared" si="176"/>
        <v>#N/A</v>
      </c>
      <c r="FE74" s="80" t="e">
        <f t="shared" si="176"/>
        <v>#N/A</v>
      </c>
      <c r="FF74" s="80" t="e">
        <f t="shared" ref="FF74:FN83" si="177">(INDEX(_Death_Data,MATCH($F74,_Death_Country,0),MATCH(FF$3,_Death_Day,0))-INDEX(_Death_Data,MATCH($F74,_Death_Country,0),MATCH(FF$3-1,_Death_Day,0))*$D$2
+INDEX(_Death_Data,MATCH($F74,_Death_Country,0),MATCH(FF$3-1,_Death_Day,0))-INDEX(_Death_Data,MATCH($F74,_Death_Country,0),MATCH(FF$3-2,_Death_Day,0))*$D$2
+INDEX(_Death_Data,MATCH($F74,_Death_Country,0),MATCH(FF$3-2,_Death_Day,0))-INDEX(_Death_Data,MATCH($F74,_Death_Country,0),MATCH(FF$3-3,_Death_Day,0))*$D$2
+INDEX(_Death_Data,MATCH($F74,_Death_Country,0),MATCH(FF$3-3,_Death_Day,0))-INDEX(_Death_Data,MATCH($F74,_Death_Country,0),MATCH(FF$3-4,_Death_Day,0))*$D$2
+INDEX(_Death_Data,MATCH($F74,_Death_Country,0),MATCH(FF$3-4,_Death_Day,0))-INDEX(_Death_Data,MATCH($F74,_Death_Country,0),MATCH(FF$3-5,_Death_Day,0))*$D$2)/5</f>
        <v>#N/A</v>
      </c>
      <c r="FG74" s="80" t="e">
        <f t="shared" si="177"/>
        <v>#N/A</v>
      </c>
      <c r="FH74" s="80" t="e">
        <f t="shared" si="177"/>
        <v>#N/A</v>
      </c>
      <c r="FI74" s="80" t="e">
        <f t="shared" si="177"/>
        <v>#N/A</v>
      </c>
      <c r="FJ74" s="80" t="e">
        <f t="shared" si="177"/>
        <v>#N/A</v>
      </c>
      <c r="FK74" s="80" t="e">
        <f t="shared" si="177"/>
        <v>#N/A</v>
      </c>
      <c r="FL74" s="80" t="e">
        <f t="shared" si="177"/>
        <v>#N/A</v>
      </c>
      <c r="FM74" s="80" t="e">
        <f t="shared" si="177"/>
        <v>#N/A</v>
      </c>
      <c r="FN74" s="80" t="e">
        <f t="shared" si="177"/>
        <v>#N/A</v>
      </c>
      <c r="FO74">
        <v>1</v>
      </c>
      <c r="FQ74" s="10">
        <f t="shared" ref="FQ74:FW83" ca="1" si="178">HLOOKUP(TODAY()-FQ$3,$C$3:$FN$252,ROW()-2)</f>
        <v>1.4</v>
      </c>
      <c r="FR74" s="10">
        <f t="shared" ca="1" si="178"/>
        <v>1.2</v>
      </c>
      <c r="FS74" s="10">
        <f t="shared" ca="1" si="178"/>
        <v>1</v>
      </c>
      <c r="FT74" s="10">
        <f t="shared" ca="1" si="178"/>
        <v>0.8</v>
      </c>
      <c r="FU74" s="10">
        <f t="shared" ca="1" si="178"/>
        <v>0.8</v>
      </c>
      <c r="FV74" s="10">
        <f t="shared" ca="1" si="178"/>
        <v>1</v>
      </c>
      <c r="FW74" s="10" t="e">
        <f t="shared" ca="1" si="178"/>
        <v>#N/A</v>
      </c>
      <c r="FX74" s="10" t="e">
        <f t="shared" ca="1" si="149"/>
        <v>#N/A</v>
      </c>
      <c r="FY74" s="10" t="e">
        <f t="shared" ca="1" si="161"/>
        <v>#N/A</v>
      </c>
      <c r="FZ74" s="10">
        <f t="array" ref="FZ74">MAX(IF(ISNA(L74:FN74),"",L74:FN74))</f>
        <v>17.8</v>
      </c>
      <c r="GA74" s="52" t="e">
        <f t="shared" ca="1" si="150"/>
        <v>#N/A</v>
      </c>
      <c r="GB74" t="str">
        <f t="shared" si="151"/>
        <v>Europe</v>
      </c>
      <c r="GC74" t="str">
        <f t="shared" si="152"/>
        <v>Denmark</v>
      </c>
      <c r="GD74" s="10">
        <f t="shared" si="153"/>
        <v>17.8</v>
      </c>
      <c r="GE74" s="10" t="e">
        <f t="shared" ca="1" si="154"/>
        <v>#N/A</v>
      </c>
      <c r="GF74" s="10" t="e">
        <f t="shared" ca="1" si="155"/>
        <v>#N/A</v>
      </c>
      <c r="GG74" s="10" t="e">
        <f t="shared" ca="1" si="156"/>
        <v>#N/A</v>
      </c>
      <c r="GH74" s="10" t="e">
        <f t="shared" ca="1" si="157"/>
        <v>#N/A</v>
      </c>
      <c r="GI74" s="10" t="e">
        <f t="shared" ca="1" si="158"/>
        <v>#N/A</v>
      </c>
      <c r="GJ74" s="10" t="e">
        <f t="shared" ca="1" si="159"/>
        <v>#N/A</v>
      </c>
      <c r="GK74">
        <f t="array" ref="GK74">LARGE(IF(ISNA(L74:FN74),"",L74:FN74),GK$2)</f>
        <v>17.8</v>
      </c>
      <c r="GL74">
        <f t="array" ref="GL74">LARGE(IF(ISNA(M74:FO74),"",M74:FO74),GL$2)</f>
        <v>16.8</v>
      </c>
      <c r="GM74">
        <f t="array" ref="GM74">LARGE(IF(ISNA(N74:FP74),"",N74:FP74),GM$2)</f>
        <v>16.600000000000001</v>
      </c>
      <c r="GN74">
        <f t="array" aca="1" ref="GN74" ca="1">LARGE(IF(ISNA(O74:FQ74),"",O74:FQ74),GN$2)</f>
        <v>16</v>
      </c>
      <c r="GO74">
        <f t="array" aca="1" ref="GO74" ca="1">LARGE(IF(ISNA(P74:FR74),"",P74:FR74),GO$2)</f>
        <v>15.8</v>
      </c>
      <c r="GP74">
        <f t="array" aca="1" ref="GP74" ca="1">LARGE(IF(ISNA(Q74:FS74),"",Q74:FS74),GP$2)</f>
        <v>15.2</v>
      </c>
      <c r="GQ74">
        <f t="array" aca="1" ref="GQ74" ca="1">LARGE(IF(ISNA(R74:FT74),"",R74:FT74),GQ$2)</f>
        <v>14.6</v>
      </c>
      <c r="GR74">
        <f t="shared" ca="1" si="160"/>
        <v>16.114285714285714</v>
      </c>
    </row>
    <row r="75" spans="1:200" ht="30" customHeight="1" x14ac:dyDescent="0.25">
      <c r="A75">
        <f t="shared" si="142"/>
        <v>28</v>
      </c>
      <c r="B75" s="81">
        <f>VLOOKUP(F75,Countries!$D$5:$F$254,3,FALSE)</f>
        <v>3800000</v>
      </c>
      <c r="C75" s="86" t="e">
        <f t="shared" ca="1" si="143"/>
        <v>#N/A</v>
      </c>
      <c r="D75" s="80" t="str">
        <f>VLOOKUP(F75,Countries!$D$5:$E$254,2,FALSE)</f>
        <v>Europe</v>
      </c>
      <c r="E75" s="80" t="str">
        <f>VLOOKUP(F75,Countries!$D$5:$G$254,4,FALSE)</f>
        <v>EaEurope</v>
      </c>
      <c r="F75" s="80" t="str">
        <f>Infections!A25</f>
        <v>Bosnia and Herzegovina</v>
      </c>
      <c r="G75" s="81" t="e">
        <f t="shared" ca="1" si="144"/>
        <v>#N/A</v>
      </c>
      <c r="H75" s="81" t="e">
        <f t="shared" ca="1" si="145"/>
        <v>#N/A</v>
      </c>
      <c r="I75" s="100" t="str">
        <f t="shared" si="146"/>
        <v>Bosnia and Herzegovina</v>
      </c>
      <c r="J75" s="80">
        <f t="shared" si="147"/>
        <v>0</v>
      </c>
      <c r="K75" s="80">
        <f t="shared" si="148"/>
        <v>0</v>
      </c>
      <c r="L75" s="80" t="e">
        <f t="shared" si="162"/>
        <v>#N/A</v>
      </c>
      <c r="M75" s="80" t="e">
        <f t="shared" si="162"/>
        <v>#N/A</v>
      </c>
      <c r="N75" s="80" t="e">
        <f t="shared" si="162"/>
        <v>#N/A</v>
      </c>
      <c r="O75" s="80">
        <f t="shared" si="162"/>
        <v>0</v>
      </c>
      <c r="P75" s="80">
        <f t="shared" si="162"/>
        <v>0</v>
      </c>
      <c r="Q75" s="80">
        <f t="shared" si="162"/>
        <v>0</v>
      </c>
      <c r="R75" s="80">
        <f t="shared" si="162"/>
        <v>0</v>
      </c>
      <c r="S75" s="80">
        <f t="shared" si="162"/>
        <v>0</v>
      </c>
      <c r="T75" s="80">
        <f t="shared" si="162"/>
        <v>0</v>
      </c>
      <c r="U75" s="80">
        <f t="shared" si="162"/>
        <v>0</v>
      </c>
      <c r="V75" s="80">
        <f t="shared" si="163"/>
        <v>0</v>
      </c>
      <c r="W75" s="80">
        <f t="shared" si="163"/>
        <v>0</v>
      </c>
      <c r="X75" s="80">
        <f t="shared" si="163"/>
        <v>0</v>
      </c>
      <c r="Y75" s="80">
        <f t="shared" si="163"/>
        <v>0</v>
      </c>
      <c r="Z75" s="80">
        <f t="shared" si="163"/>
        <v>0</v>
      </c>
      <c r="AA75" s="80">
        <f t="shared" si="163"/>
        <v>0</v>
      </c>
      <c r="AB75" s="80">
        <f t="shared" si="163"/>
        <v>0</v>
      </c>
      <c r="AC75" s="80">
        <f t="shared" si="163"/>
        <v>0</v>
      </c>
      <c r="AD75" s="80">
        <f t="shared" si="163"/>
        <v>0</v>
      </c>
      <c r="AE75" s="80">
        <f t="shared" si="163"/>
        <v>0</v>
      </c>
      <c r="AF75" s="80">
        <f t="shared" si="164"/>
        <v>0</v>
      </c>
      <c r="AG75" s="80">
        <f t="shared" si="164"/>
        <v>0</v>
      </c>
      <c r="AH75" s="80">
        <f t="shared" si="164"/>
        <v>0</v>
      </c>
      <c r="AI75" s="80">
        <f t="shared" si="164"/>
        <v>0</v>
      </c>
      <c r="AJ75" s="80">
        <f t="shared" si="164"/>
        <v>0</v>
      </c>
      <c r="AK75" s="80">
        <f t="shared" si="164"/>
        <v>0</v>
      </c>
      <c r="AL75" s="80">
        <f t="shared" si="164"/>
        <v>0</v>
      </c>
      <c r="AM75" s="80">
        <f t="shared" si="164"/>
        <v>0</v>
      </c>
      <c r="AN75" s="80">
        <f t="shared" si="164"/>
        <v>0</v>
      </c>
      <c r="AO75" s="80">
        <f t="shared" si="164"/>
        <v>0</v>
      </c>
      <c r="AP75" s="80">
        <f t="shared" si="165"/>
        <v>0</v>
      </c>
      <c r="AQ75" s="80">
        <f t="shared" si="165"/>
        <v>0</v>
      </c>
      <c r="AR75" s="80">
        <f t="shared" si="165"/>
        <v>0</v>
      </c>
      <c r="AS75" s="80">
        <f t="shared" si="165"/>
        <v>0</v>
      </c>
      <c r="AT75" s="80">
        <f t="shared" si="165"/>
        <v>0</v>
      </c>
      <c r="AU75" s="80">
        <f t="shared" si="165"/>
        <v>0</v>
      </c>
      <c r="AV75" s="80">
        <f t="shared" si="165"/>
        <v>0</v>
      </c>
      <c r="AW75" s="80">
        <f t="shared" si="165"/>
        <v>0</v>
      </c>
      <c r="AX75" s="80">
        <f t="shared" si="165"/>
        <v>0</v>
      </c>
      <c r="AY75" s="80">
        <f t="shared" si="165"/>
        <v>0</v>
      </c>
      <c r="AZ75" s="80">
        <f t="shared" si="166"/>
        <v>0</v>
      </c>
      <c r="BA75" s="80">
        <f t="shared" si="166"/>
        <v>0</v>
      </c>
      <c r="BB75" s="80">
        <f t="shared" si="166"/>
        <v>0</v>
      </c>
      <c r="BC75" s="80">
        <f t="shared" si="166"/>
        <v>0</v>
      </c>
      <c r="BD75" s="80">
        <f t="shared" si="166"/>
        <v>0</v>
      </c>
      <c r="BE75" s="80">
        <f t="shared" si="166"/>
        <v>0</v>
      </c>
      <c r="BF75" s="80">
        <f t="shared" si="166"/>
        <v>0</v>
      </c>
      <c r="BG75" s="80">
        <f t="shared" si="166"/>
        <v>0</v>
      </c>
      <c r="BH75" s="80">
        <f t="shared" si="166"/>
        <v>0</v>
      </c>
      <c r="BI75" s="80">
        <f t="shared" si="166"/>
        <v>0</v>
      </c>
      <c r="BJ75" s="80">
        <f t="shared" si="167"/>
        <v>0</v>
      </c>
      <c r="BK75" s="80">
        <f t="shared" si="167"/>
        <v>0</v>
      </c>
      <c r="BL75" s="80">
        <f t="shared" si="167"/>
        <v>0</v>
      </c>
      <c r="BM75" s="80">
        <f t="shared" si="167"/>
        <v>0</v>
      </c>
      <c r="BN75" s="80">
        <f t="shared" si="167"/>
        <v>0</v>
      </c>
      <c r="BO75" s="80">
        <f t="shared" si="167"/>
        <v>0</v>
      </c>
      <c r="BP75" s="80">
        <f t="shared" si="167"/>
        <v>0</v>
      </c>
      <c r="BQ75" s="80">
        <f t="shared" si="167"/>
        <v>0.2</v>
      </c>
      <c r="BR75" s="80">
        <f t="shared" si="167"/>
        <v>0.2</v>
      </c>
      <c r="BS75" s="80">
        <f t="shared" si="167"/>
        <v>0.2</v>
      </c>
      <c r="BT75" s="80">
        <f t="shared" si="168"/>
        <v>0.6</v>
      </c>
      <c r="BU75" s="80">
        <f t="shared" si="168"/>
        <v>0.6</v>
      </c>
      <c r="BV75" s="80">
        <f t="shared" si="168"/>
        <v>0.4</v>
      </c>
      <c r="BW75" s="80">
        <f t="shared" si="168"/>
        <v>0.6</v>
      </c>
      <c r="BX75" s="80">
        <f t="shared" si="168"/>
        <v>0.8</v>
      </c>
      <c r="BY75" s="80">
        <f t="shared" si="168"/>
        <v>0.6</v>
      </c>
      <c r="BZ75" s="80">
        <f t="shared" si="168"/>
        <v>1.4</v>
      </c>
      <c r="CA75" s="80">
        <f t="shared" si="168"/>
        <v>2</v>
      </c>
      <c r="CB75" s="80">
        <f t="shared" si="168"/>
        <v>1.8</v>
      </c>
      <c r="CC75" s="80">
        <f t="shared" si="168"/>
        <v>2.2000000000000002</v>
      </c>
      <c r="CD75" s="80">
        <f t="shared" si="169"/>
        <v>2.2000000000000002</v>
      </c>
      <c r="CE75" s="80">
        <f t="shared" si="169"/>
        <v>2.2000000000000002</v>
      </c>
      <c r="CF75" s="80">
        <f t="shared" si="169"/>
        <v>2</v>
      </c>
      <c r="CG75" s="80">
        <f t="shared" si="169"/>
        <v>3.2</v>
      </c>
      <c r="CH75" s="80">
        <f t="shared" si="169"/>
        <v>3.4</v>
      </c>
      <c r="CI75" s="80">
        <f t="shared" si="169"/>
        <v>3.4</v>
      </c>
      <c r="CJ75" s="80">
        <f t="shared" si="169"/>
        <v>2.8</v>
      </c>
      <c r="CK75" s="80">
        <f t="shared" si="169"/>
        <v>2.6</v>
      </c>
      <c r="CL75" s="80">
        <f t="shared" si="169"/>
        <v>1.6</v>
      </c>
      <c r="CM75" s="80">
        <f t="shared" si="169"/>
        <v>1.2</v>
      </c>
      <c r="CN75" s="80">
        <f t="shared" si="170"/>
        <v>1</v>
      </c>
      <c r="CO75" s="80">
        <f t="shared" si="170"/>
        <v>1</v>
      </c>
      <c r="CP75" s="80">
        <f t="shared" si="170"/>
        <v>1</v>
      </c>
      <c r="CQ75" s="80">
        <f t="shared" si="170"/>
        <v>1.2</v>
      </c>
      <c r="CR75" s="80">
        <f t="shared" si="170"/>
        <v>1.4</v>
      </c>
      <c r="CS75" s="80">
        <f t="shared" si="170"/>
        <v>1.6</v>
      </c>
      <c r="CT75" s="80">
        <f t="shared" si="170"/>
        <v>1.6</v>
      </c>
      <c r="CU75" s="80">
        <f t="shared" si="170"/>
        <v>1.6</v>
      </c>
      <c r="CV75" s="80">
        <f t="shared" si="170"/>
        <v>1.6</v>
      </c>
      <c r="CW75" s="80">
        <f t="shared" si="170"/>
        <v>1.4</v>
      </c>
      <c r="CX75" s="80">
        <f t="shared" si="171"/>
        <v>1.4</v>
      </c>
      <c r="CY75" s="80">
        <f t="shared" si="171"/>
        <v>1.4</v>
      </c>
      <c r="CZ75" s="80">
        <f t="shared" si="171"/>
        <v>1.6</v>
      </c>
      <c r="DA75" s="80">
        <f t="shared" si="171"/>
        <v>1.6</v>
      </c>
      <c r="DB75" s="80">
        <f t="shared" si="171"/>
        <v>1.4</v>
      </c>
      <c r="DC75" s="80">
        <f t="shared" si="171"/>
        <v>1.8</v>
      </c>
      <c r="DD75" s="80">
        <f t="shared" si="171"/>
        <v>2</v>
      </c>
      <c r="DE75" s="80">
        <f t="shared" si="171"/>
        <v>2.4</v>
      </c>
      <c r="DF75" s="80">
        <f t="shared" si="171"/>
        <v>2.2000000000000002</v>
      </c>
      <c r="DG75" s="80">
        <f t="shared" si="171"/>
        <v>2.4</v>
      </c>
      <c r="DH75" s="80">
        <f t="shared" si="172"/>
        <v>2.8</v>
      </c>
      <c r="DI75" s="80">
        <f t="shared" si="172"/>
        <v>2.6</v>
      </c>
      <c r="DJ75" s="80">
        <f t="shared" si="172"/>
        <v>2</v>
      </c>
      <c r="DK75" s="80">
        <f t="shared" si="172"/>
        <v>3.2</v>
      </c>
      <c r="DL75" s="80">
        <f t="shared" si="172"/>
        <v>3.6</v>
      </c>
      <c r="DM75" s="80">
        <f t="shared" si="172"/>
        <v>4.2</v>
      </c>
      <c r="DN75" s="80">
        <f t="shared" si="172"/>
        <v>4.8</v>
      </c>
      <c r="DO75" s="80">
        <f t="shared" si="172"/>
        <v>5.6</v>
      </c>
      <c r="DP75" s="80">
        <f t="shared" si="172"/>
        <v>5.4</v>
      </c>
      <c r="DQ75" s="80">
        <f t="shared" si="172"/>
        <v>5.4</v>
      </c>
      <c r="DR75" s="80">
        <f t="shared" si="173"/>
        <v>4.4000000000000004</v>
      </c>
      <c r="DS75" s="80">
        <f t="shared" si="173"/>
        <v>4</v>
      </c>
      <c r="DT75" s="80">
        <f t="shared" si="173"/>
        <v>4.2</v>
      </c>
      <c r="DU75" s="80">
        <f t="shared" si="173"/>
        <v>3.2</v>
      </c>
      <c r="DV75" s="80">
        <f t="shared" si="173"/>
        <v>3.2</v>
      </c>
      <c r="DW75" s="80">
        <f t="shared" si="173"/>
        <v>2.6</v>
      </c>
      <c r="DX75" s="80">
        <f t="shared" si="173"/>
        <v>2.4</v>
      </c>
      <c r="DY75" s="80">
        <f t="shared" si="173"/>
        <v>1.6</v>
      </c>
      <c r="DZ75" s="80">
        <f t="shared" si="173"/>
        <v>2.2000000000000002</v>
      </c>
      <c r="EA75" s="80">
        <f t="shared" si="173"/>
        <v>1.6</v>
      </c>
      <c r="EB75" s="80">
        <f t="shared" si="174"/>
        <v>1.6</v>
      </c>
      <c r="EC75" s="80">
        <f t="shared" si="174"/>
        <v>2</v>
      </c>
      <c r="ED75" s="80">
        <f t="shared" si="174"/>
        <v>2</v>
      </c>
      <c r="EE75" s="80">
        <f t="shared" si="174"/>
        <v>1.8</v>
      </c>
      <c r="EF75" s="80">
        <f t="shared" si="174"/>
        <v>2</v>
      </c>
      <c r="EG75" s="80">
        <f t="shared" si="174"/>
        <v>2.4</v>
      </c>
      <c r="EH75" s="80">
        <f t="shared" si="174"/>
        <v>1.8</v>
      </c>
      <c r="EI75" s="80">
        <f t="shared" si="174"/>
        <v>1.4</v>
      </c>
      <c r="EJ75" s="80">
        <f t="shared" si="174"/>
        <v>0.8</v>
      </c>
      <c r="EK75" s="80">
        <f t="shared" si="174"/>
        <v>0.6</v>
      </c>
      <c r="EL75" s="80">
        <f t="shared" si="175"/>
        <v>0.8</v>
      </c>
      <c r="EM75" s="80">
        <f t="shared" si="175"/>
        <v>0.8</v>
      </c>
      <c r="EN75" s="80">
        <f t="shared" si="175"/>
        <v>1.2</v>
      </c>
      <c r="EO75" s="80">
        <f t="shared" si="175"/>
        <v>1.2</v>
      </c>
      <c r="EP75" s="80">
        <f t="shared" si="175"/>
        <v>1</v>
      </c>
      <c r="EQ75" s="80">
        <f t="shared" si="175"/>
        <v>0.4</v>
      </c>
      <c r="ER75" s="80">
        <f t="shared" si="175"/>
        <v>0.6</v>
      </c>
      <c r="ES75" s="80">
        <f t="shared" si="175"/>
        <v>0.2</v>
      </c>
      <c r="ET75" s="80">
        <f t="shared" si="175"/>
        <v>0.4</v>
      </c>
      <c r="EU75" s="80">
        <f t="shared" si="175"/>
        <v>0.4</v>
      </c>
      <c r="EV75" s="80">
        <f t="shared" si="176"/>
        <v>0.8</v>
      </c>
      <c r="EW75" s="80">
        <f t="shared" si="176"/>
        <v>0.6</v>
      </c>
      <c r="EX75" s="80">
        <f t="shared" si="176"/>
        <v>0.6</v>
      </c>
      <c r="EY75" s="80">
        <f t="shared" si="176"/>
        <v>0.8</v>
      </c>
      <c r="EZ75" s="80" t="e">
        <f t="shared" si="176"/>
        <v>#N/A</v>
      </c>
      <c r="FA75" s="80" t="e">
        <f t="shared" si="176"/>
        <v>#N/A</v>
      </c>
      <c r="FB75" s="80" t="e">
        <f t="shared" si="176"/>
        <v>#N/A</v>
      </c>
      <c r="FC75" s="80" t="e">
        <f t="shared" si="176"/>
        <v>#N/A</v>
      </c>
      <c r="FD75" s="80" t="e">
        <f t="shared" si="176"/>
        <v>#N/A</v>
      </c>
      <c r="FE75" s="80" t="e">
        <f t="shared" si="176"/>
        <v>#N/A</v>
      </c>
      <c r="FF75" s="80" t="e">
        <f t="shared" si="177"/>
        <v>#N/A</v>
      </c>
      <c r="FG75" s="80" t="e">
        <f t="shared" si="177"/>
        <v>#N/A</v>
      </c>
      <c r="FH75" s="80" t="e">
        <f t="shared" si="177"/>
        <v>#N/A</v>
      </c>
      <c r="FI75" s="80" t="e">
        <f t="shared" si="177"/>
        <v>#N/A</v>
      </c>
      <c r="FJ75" s="80" t="e">
        <f t="shared" si="177"/>
        <v>#N/A</v>
      </c>
      <c r="FK75" s="80" t="e">
        <f t="shared" si="177"/>
        <v>#N/A</v>
      </c>
      <c r="FL75" s="80" t="e">
        <f t="shared" si="177"/>
        <v>#N/A</v>
      </c>
      <c r="FM75" s="80" t="e">
        <f t="shared" si="177"/>
        <v>#N/A</v>
      </c>
      <c r="FN75" s="80" t="e">
        <f t="shared" si="177"/>
        <v>#N/A</v>
      </c>
      <c r="FO75">
        <v>1</v>
      </c>
      <c r="FQ75" s="10">
        <f t="shared" ca="1" si="178"/>
        <v>0.4</v>
      </c>
      <c r="FR75" s="10">
        <f t="shared" ca="1" si="178"/>
        <v>0.4</v>
      </c>
      <c r="FS75" s="10">
        <f t="shared" ca="1" si="178"/>
        <v>0.8</v>
      </c>
      <c r="FT75" s="10">
        <f t="shared" ca="1" si="178"/>
        <v>0.6</v>
      </c>
      <c r="FU75" s="10">
        <f t="shared" ca="1" si="178"/>
        <v>0.6</v>
      </c>
      <c r="FV75" s="10">
        <f t="shared" ca="1" si="178"/>
        <v>0.8</v>
      </c>
      <c r="FW75" s="10" t="e">
        <f t="shared" ca="1" si="178"/>
        <v>#N/A</v>
      </c>
      <c r="FX75" s="10" t="e">
        <f t="shared" ca="1" si="149"/>
        <v>#N/A</v>
      </c>
      <c r="FY75" s="10" t="e">
        <f t="shared" ca="1" si="161"/>
        <v>#N/A</v>
      </c>
      <c r="FZ75" s="10">
        <f t="array" ref="FZ75">MAX(IF(ISNA(L75:FN75),"",L75:FN75))</f>
        <v>5.6</v>
      </c>
      <c r="GA75" s="52" t="e">
        <f t="shared" ca="1" si="150"/>
        <v>#N/A</v>
      </c>
      <c r="GB75" t="str">
        <f t="shared" si="151"/>
        <v>Europe</v>
      </c>
      <c r="GC75" t="str">
        <f t="shared" si="152"/>
        <v>Bosnia and Herzegovina</v>
      </c>
      <c r="GD75" s="10">
        <f t="shared" si="153"/>
        <v>5.6</v>
      </c>
      <c r="GE75" s="10" t="e">
        <f t="shared" ca="1" si="154"/>
        <v>#N/A</v>
      </c>
      <c r="GF75" s="10" t="e">
        <f t="shared" ca="1" si="155"/>
        <v>#N/A</v>
      </c>
      <c r="GG75" s="10" t="e">
        <f t="shared" ca="1" si="156"/>
        <v>#N/A</v>
      </c>
      <c r="GH75" s="10" t="e">
        <f t="shared" ca="1" si="157"/>
        <v>#N/A</v>
      </c>
      <c r="GI75" s="10" t="e">
        <f t="shared" ca="1" si="158"/>
        <v>#N/A</v>
      </c>
      <c r="GJ75" s="10" t="e">
        <f t="shared" ca="1" si="159"/>
        <v>#N/A</v>
      </c>
      <c r="GK75">
        <f t="array" ref="GK75">LARGE(IF(ISNA(L75:FN75),"",L75:FN75),GK$2)</f>
        <v>5.6</v>
      </c>
      <c r="GL75">
        <f t="array" ref="GL75">LARGE(IF(ISNA(M75:FO75),"",M75:FO75),GL$2)</f>
        <v>5.4</v>
      </c>
      <c r="GM75">
        <f t="array" ref="GM75">LARGE(IF(ISNA(N75:FP75),"",N75:FP75),GM$2)</f>
        <v>5.4</v>
      </c>
      <c r="GN75">
        <f t="array" aca="1" ref="GN75" ca="1">LARGE(IF(ISNA(O75:FQ75),"",O75:FQ75),GN$2)</f>
        <v>4.8</v>
      </c>
      <c r="GO75">
        <f t="array" aca="1" ref="GO75" ca="1">LARGE(IF(ISNA(P75:FR75),"",P75:FR75),GO$2)</f>
        <v>4.4000000000000004</v>
      </c>
      <c r="GP75">
        <f t="array" aca="1" ref="GP75" ca="1">LARGE(IF(ISNA(Q75:FS75),"",Q75:FS75),GP$2)</f>
        <v>4.2</v>
      </c>
      <c r="GQ75">
        <f t="array" aca="1" ref="GQ75" ca="1">LARGE(IF(ISNA(R75:FT75),"",R75:FT75),GQ$2)</f>
        <v>4.2</v>
      </c>
      <c r="GR75">
        <f t="shared" ca="1" si="160"/>
        <v>4.8571428571428568</v>
      </c>
    </row>
    <row r="76" spans="1:200" ht="30" customHeight="1" x14ac:dyDescent="0.25">
      <c r="A76">
        <f t="shared" si="142"/>
        <v>112</v>
      </c>
      <c r="B76" s="81">
        <f>VLOOKUP(F76,Countries!$D$5:$F$254,3,FALSE)</f>
        <v>29000000</v>
      </c>
      <c r="C76" s="86" t="e">
        <f t="shared" ca="1" si="143"/>
        <v>#N/A</v>
      </c>
      <c r="D76" s="80" t="str">
        <f>VLOOKUP(F76,Countries!$D$5:$E$254,2,FALSE)</f>
        <v>Asia</v>
      </c>
      <c r="E76" s="80" t="str">
        <f>VLOOKUP(F76,Countries!$D$5:$G$254,4,FALSE)</f>
        <v>SEAsia</v>
      </c>
      <c r="F76" s="80" t="str">
        <f>Infections!A108</f>
        <v>Malaysia</v>
      </c>
      <c r="G76" s="81" t="e">
        <f t="shared" ca="1" si="144"/>
        <v>#N/A</v>
      </c>
      <c r="H76" s="81" t="e">
        <f t="shared" ca="1" si="145"/>
        <v>#N/A</v>
      </c>
      <c r="I76" s="100" t="str">
        <f t="shared" si="146"/>
        <v>Malaysia</v>
      </c>
      <c r="J76" s="80">
        <f t="shared" si="147"/>
        <v>0</v>
      </c>
      <c r="K76" s="80">
        <f t="shared" si="148"/>
        <v>0</v>
      </c>
      <c r="L76" s="80" t="e">
        <f t="shared" si="162"/>
        <v>#N/A</v>
      </c>
      <c r="M76" s="80" t="e">
        <f t="shared" si="162"/>
        <v>#N/A</v>
      </c>
      <c r="N76" s="80" t="e">
        <f t="shared" si="162"/>
        <v>#N/A</v>
      </c>
      <c r="O76" s="80">
        <f t="shared" si="162"/>
        <v>0</v>
      </c>
      <c r="P76" s="80">
        <f t="shared" si="162"/>
        <v>0</v>
      </c>
      <c r="Q76" s="80">
        <f t="shared" si="162"/>
        <v>0</v>
      </c>
      <c r="R76" s="80">
        <f t="shared" si="162"/>
        <v>0</v>
      </c>
      <c r="S76" s="80">
        <f t="shared" si="162"/>
        <v>0</v>
      </c>
      <c r="T76" s="80">
        <f t="shared" si="162"/>
        <v>0</v>
      </c>
      <c r="U76" s="80">
        <f t="shared" si="162"/>
        <v>0</v>
      </c>
      <c r="V76" s="80">
        <f t="shared" si="163"/>
        <v>0</v>
      </c>
      <c r="W76" s="80">
        <f t="shared" si="163"/>
        <v>0</v>
      </c>
      <c r="X76" s="80">
        <f t="shared" si="163"/>
        <v>0</v>
      </c>
      <c r="Y76" s="80">
        <f t="shared" si="163"/>
        <v>0</v>
      </c>
      <c r="Z76" s="80">
        <f t="shared" si="163"/>
        <v>0</v>
      </c>
      <c r="AA76" s="80">
        <f t="shared" si="163"/>
        <v>0</v>
      </c>
      <c r="AB76" s="80">
        <f t="shared" si="163"/>
        <v>0</v>
      </c>
      <c r="AC76" s="80">
        <f t="shared" si="163"/>
        <v>0</v>
      </c>
      <c r="AD76" s="80">
        <f t="shared" si="163"/>
        <v>0</v>
      </c>
      <c r="AE76" s="80">
        <f t="shared" si="163"/>
        <v>0</v>
      </c>
      <c r="AF76" s="80">
        <f t="shared" si="164"/>
        <v>0</v>
      </c>
      <c r="AG76" s="80">
        <f t="shared" si="164"/>
        <v>0</v>
      </c>
      <c r="AH76" s="80">
        <f t="shared" si="164"/>
        <v>0</v>
      </c>
      <c r="AI76" s="80">
        <f t="shared" si="164"/>
        <v>0</v>
      </c>
      <c r="AJ76" s="80">
        <f t="shared" si="164"/>
        <v>0</v>
      </c>
      <c r="AK76" s="80">
        <f t="shared" si="164"/>
        <v>0</v>
      </c>
      <c r="AL76" s="80">
        <f t="shared" si="164"/>
        <v>0</v>
      </c>
      <c r="AM76" s="80">
        <f t="shared" si="164"/>
        <v>0</v>
      </c>
      <c r="AN76" s="80">
        <f t="shared" si="164"/>
        <v>0</v>
      </c>
      <c r="AO76" s="80">
        <f t="shared" si="164"/>
        <v>0</v>
      </c>
      <c r="AP76" s="80">
        <f t="shared" si="165"/>
        <v>0</v>
      </c>
      <c r="AQ76" s="80">
        <f t="shared" si="165"/>
        <v>0</v>
      </c>
      <c r="AR76" s="80">
        <f t="shared" si="165"/>
        <v>0</v>
      </c>
      <c r="AS76" s="80">
        <f t="shared" si="165"/>
        <v>0</v>
      </c>
      <c r="AT76" s="80">
        <f t="shared" si="165"/>
        <v>0</v>
      </c>
      <c r="AU76" s="80">
        <f t="shared" si="165"/>
        <v>0</v>
      </c>
      <c r="AV76" s="80">
        <f t="shared" si="165"/>
        <v>0</v>
      </c>
      <c r="AW76" s="80">
        <f t="shared" si="165"/>
        <v>0</v>
      </c>
      <c r="AX76" s="80">
        <f t="shared" si="165"/>
        <v>0</v>
      </c>
      <c r="AY76" s="80">
        <f t="shared" si="165"/>
        <v>0</v>
      </c>
      <c r="AZ76" s="80">
        <f t="shared" si="166"/>
        <v>0</v>
      </c>
      <c r="BA76" s="80">
        <f t="shared" si="166"/>
        <v>0</v>
      </c>
      <c r="BB76" s="80">
        <f t="shared" si="166"/>
        <v>0</v>
      </c>
      <c r="BC76" s="80">
        <f t="shared" si="166"/>
        <v>0</v>
      </c>
      <c r="BD76" s="80">
        <f t="shared" si="166"/>
        <v>0</v>
      </c>
      <c r="BE76" s="80">
        <f t="shared" si="166"/>
        <v>0</v>
      </c>
      <c r="BF76" s="80">
        <f t="shared" si="166"/>
        <v>0</v>
      </c>
      <c r="BG76" s="80">
        <f t="shared" si="166"/>
        <v>0</v>
      </c>
      <c r="BH76" s="80">
        <f t="shared" si="166"/>
        <v>0</v>
      </c>
      <c r="BI76" s="80">
        <f t="shared" si="166"/>
        <v>0</v>
      </c>
      <c r="BJ76" s="80">
        <f t="shared" si="167"/>
        <v>0</v>
      </c>
      <c r="BK76" s="80">
        <f t="shared" si="167"/>
        <v>0</v>
      </c>
      <c r="BL76" s="80">
        <f t="shared" si="167"/>
        <v>0</v>
      </c>
      <c r="BM76" s="80">
        <f t="shared" si="167"/>
        <v>0.4</v>
      </c>
      <c r="BN76" s="80">
        <f t="shared" si="167"/>
        <v>0.4</v>
      </c>
      <c r="BO76" s="80">
        <f t="shared" si="167"/>
        <v>0.4</v>
      </c>
      <c r="BP76" s="80">
        <f t="shared" si="167"/>
        <v>0.6</v>
      </c>
      <c r="BQ76" s="80">
        <f t="shared" si="167"/>
        <v>0.8</v>
      </c>
      <c r="BR76" s="80">
        <f t="shared" si="167"/>
        <v>1.6</v>
      </c>
      <c r="BS76" s="80">
        <f t="shared" si="167"/>
        <v>2.4</v>
      </c>
      <c r="BT76" s="80">
        <f t="shared" si="168"/>
        <v>2.8</v>
      </c>
      <c r="BU76" s="80">
        <f t="shared" si="168"/>
        <v>3.4</v>
      </c>
      <c r="BV76" s="80">
        <f t="shared" si="168"/>
        <v>3.8</v>
      </c>
      <c r="BW76" s="80">
        <f t="shared" si="168"/>
        <v>3.2</v>
      </c>
      <c r="BX76" s="80">
        <f t="shared" si="168"/>
        <v>2.6</v>
      </c>
      <c r="BY76" s="80">
        <f t="shared" si="168"/>
        <v>3.8</v>
      </c>
      <c r="BZ76" s="80">
        <f t="shared" si="168"/>
        <v>3.4</v>
      </c>
      <c r="CA76" s="80">
        <f t="shared" si="168"/>
        <v>4</v>
      </c>
      <c r="CB76" s="80">
        <f t="shared" si="168"/>
        <v>3.8</v>
      </c>
      <c r="CC76" s="80">
        <f t="shared" si="168"/>
        <v>4.5999999999999996</v>
      </c>
      <c r="CD76" s="80">
        <f t="shared" si="169"/>
        <v>3.6</v>
      </c>
      <c r="CE76" s="80">
        <f t="shared" si="169"/>
        <v>4</v>
      </c>
      <c r="CF76" s="80">
        <f t="shared" si="169"/>
        <v>3.6</v>
      </c>
      <c r="CG76" s="80">
        <f t="shared" si="169"/>
        <v>3.4</v>
      </c>
      <c r="CH76" s="80">
        <f t="shared" si="169"/>
        <v>2.6</v>
      </c>
      <c r="CI76" s="80">
        <f t="shared" si="169"/>
        <v>2.4</v>
      </c>
      <c r="CJ76" s="80">
        <f t="shared" si="169"/>
        <v>2</v>
      </c>
      <c r="CK76" s="80">
        <f t="shared" si="169"/>
        <v>1.8</v>
      </c>
      <c r="CL76" s="80">
        <f t="shared" si="169"/>
        <v>2.2000000000000002</v>
      </c>
      <c r="CM76" s="80">
        <f t="shared" si="169"/>
        <v>2.6</v>
      </c>
      <c r="CN76" s="80">
        <f t="shared" si="170"/>
        <v>2.4</v>
      </c>
      <c r="CO76" s="80">
        <f t="shared" si="170"/>
        <v>3</v>
      </c>
      <c r="CP76" s="80">
        <f t="shared" si="170"/>
        <v>2.6</v>
      </c>
      <c r="CQ76" s="80">
        <f t="shared" si="170"/>
        <v>2.2000000000000002</v>
      </c>
      <c r="CR76" s="80">
        <f t="shared" si="170"/>
        <v>2</v>
      </c>
      <c r="CS76" s="80">
        <f t="shared" si="170"/>
        <v>2.2000000000000002</v>
      </c>
      <c r="CT76" s="80">
        <f t="shared" si="170"/>
        <v>1.4</v>
      </c>
      <c r="CU76" s="80">
        <f t="shared" si="170"/>
        <v>1.2</v>
      </c>
      <c r="CV76" s="80">
        <f t="shared" si="170"/>
        <v>1.6</v>
      </c>
      <c r="CW76" s="80">
        <f t="shared" si="170"/>
        <v>1.4</v>
      </c>
      <c r="CX76" s="80">
        <f t="shared" si="171"/>
        <v>1.4</v>
      </c>
      <c r="CY76" s="80">
        <f t="shared" si="171"/>
        <v>1.4</v>
      </c>
      <c r="CZ76" s="80">
        <f t="shared" si="171"/>
        <v>1.8</v>
      </c>
      <c r="DA76" s="80">
        <f t="shared" si="171"/>
        <v>1.2</v>
      </c>
      <c r="DB76" s="80">
        <f t="shared" si="171"/>
        <v>1.2</v>
      </c>
      <c r="DC76" s="80">
        <f t="shared" si="171"/>
        <v>1</v>
      </c>
      <c r="DD76" s="80">
        <f t="shared" si="171"/>
        <v>0.8</v>
      </c>
      <c r="DE76" s="80">
        <f t="shared" si="171"/>
        <v>0.8</v>
      </c>
      <c r="DF76" s="80">
        <f t="shared" si="171"/>
        <v>1</v>
      </c>
      <c r="DG76" s="80">
        <f t="shared" si="171"/>
        <v>0.8</v>
      </c>
      <c r="DH76" s="80">
        <f t="shared" si="172"/>
        <v>1</v>
      </c>
      <c r="DI76" s="80">
        <f t="shared" si="172"/>
        <v>1</v>
      </c>
      <c r="DJ76" s="80">
        <f t="shared" si="172"/>
        <v>0.8</v>
      </c>
      <c r="DK76" s="80">
        <f t="shared" si="172"/>
        <v>0.8</v>
      </c>
      <c r="DL76" s="80">
        <f t="shared" si="172"/>
        <v>0.8</v>
      </c>
      <c r="DM76" s="80">
        <f t="shared" si="172"/>
        <v>0.4</v>
      </c>
      <c r="DN76" s="80">
        <f t="shared" si="172"/>
        <v>0.6</v>
      </c>
      <c r="DO76" s="80">
        <f t="shared" si="172"/>
        <v>0.4</v>
      </c>
      <c r="DP76" s="80">
        <f t="shared" si="172"/>
        <v>0.4</v>
      </c>
      <c r="DQ76" s="80">
        <f t="shared" si="172"/>
        <v>0.4</v>
      </c>
      <c r="DR76" s="80">
        <f t="shared" si="173"/>
        <v>0.8</v>
      </c>
      <c r="DS76" s="80">
        <f t="shared" si="173"/>
        <v>0.8</v>
      </c>
      <c r="DT76" s="80">
        <f t="shared" si="173"/>
        <v>0.8</v>
      </c>
      <c r="DU76" s="80">
        <f t="shared" si="173"/>
        <v>0.8</v>
      </c>
      <c r="DV76" s="80">
        <f t="shared" si="173"/>
        <v>0.8</v>
      </c>
      <c r="DW76" s="80">
        <f t="shared" si="173"/>
        <v>0.4</v>
      </c>
      <c r="DX76" s="80">
        <f t="shared" si="173"/>
        <v>0.4</v>
      </c>
      <c r="DY76" s="80">
        <f t="shared" si="173"/>
        <v>0.4</v>
      </c>
      <c r="DZ76" s="80">
        <f t="shared" si="173"/>
        <v>0.2</v>
      </c>
      <c r="EA76" s="80">
        <f t="shared" si="173"/>
        <v>0.4</v>
      </c>
      <c r="EB76" s="80">
        <f t="shared" si="174"/>
        <v>0.4</v>
      </c>
      <c r="EC76" s="80">
        <f t="shared" si="174"/>
        <v>0.2</v>
      </c>
      <c r="ED76" s="80">
        <f t="shared" si="174"/>
        <v>0.2</v>
      </c>
      <c r="EE76" s="80">
        <f t="shared" si="174"/>
        <v>0.2</v>
      </c>
      <c r="EF76" s="80">
        <f t="shared" si="174"/>
        <v>0</v>
      </c>
      <c r="EG76" s="80">
        <f t="shared" si="174"/>
        <v>0</v>
      </c>
      <c r="EH76" s="80">
        <f t="shared" si="174"/>
        <v>0</v>
      </c>
      <c r="EI76" s="80">
        <f t="shared" si="174"/>
        <v>0</v>
      </c>
      <c r="EJ76" s="80">
        <f t="shared" si="174"/>
        <v>0</v>
      </c>
      <c r="EK76" s="80">
        <f t="shared" si="174"/>
        <v>0</v>
      </c>
      <c r="EL76" s="80">
        <f t="shared" si="175"/>
        <v>0</v>
      </c>
      <c r="EM76" s="80">
        <f t="shared" si="175"/>
        <v>0</v>
      </c>
      <c r="EN76" s="80">
        <f t="shared" si="175"/>
        <v>0</v>
      </c>
      <c r="EO76" s="80">
        <f t="shared" si="175"/>
        <v>0.2</v>
      </c>
      <c r="EP76" s="80">
        <f t="shared" si="175"/>
        <v>0.4</v>
      </c>
      <c r="EQ76" s="80">
        <f t="shared" si="175"/>
        <v>0.4</v>
      </c>
      <c r="ER76" s="80">
        <f t="shared" si="175"/>
        <v>0.4</v>
      </c>
      <c r="ES76" s="80">
        <f t="shared" si="175"/>
        <v>0.4</v>
      </c>
      <c r="ET76" s="80">
        <f t="shared" si="175"/>
        <v>0.4</v>
      </c>
      <c r="EU76" s="80">
        <f t="shared" si="175"/>
        <v>0.2</v>
      </c>
      <c r="EV76" s="80">
        <f t="shared" si="176"/>
        <v>0.4</v>
      </c>
      <c r="EW76" s="80">
        <f t="shared" si="176"/>
        <v>0.6</v>
      </c>
      <c r="EX76" s="80">
        <f t="shared" si="176"/>
        <v>0.8</v>
      </c>
      <c r="EY76" s="80">
        <f t="shared" si="176"/>
        <v>0.6</v>
      </c>
      <c r="EZ76" s="80" t="e">
        <f t="shared" si="176"/>
        <v>#N/A</v>
      </c>
      <c r="FA76" s="80" t="e">
        <f t="shared" si="176"/>
        <v>#N/A</v>
      </c>
      <c r="FB76" s="80" t="e">
        <f t="shared" si="176"/>
        <v>#N/A</v>
      </c>
      <c r="FC76" s="80" t="e">
        <f t="shared" si="176"/>
        <v>#N/A</v>
      </c>
      <c r="FD76" s="80" t="e">
        <f t="shared" si="176"/>
        <v>#N/A</v>
      </c>
      <c r="FE76" s="80" t="e">
        <f t="shared" si="176"/>
        <v>#N/A</v>
      </c>
      <c r="FF76" s="80" t="e">
        <f t="shared" si="177"/>
        <v>#N/A</v>
      </c>
      <c r="FG76" s="80" t="e">
        <f t="shared" si="177"/>
        <v>#N/A</v>
      </c>
      <c r="FH76" s="80" t="e">
        <f t="shared" si="177"/>
        <v>#N/A</v>
      </c>
      <c r="FI76" s="80" t="e">
        <f t="shared" si="177"/>
        <v>#N/A</v>
      </c>
      <c r="FJ76" s="80" t="e">
        <f t="shared" si="177"/>
        <v>#N/A</v>
      </c>
      <c r="FK76" s="80" t="e">
        <f t="shared" si="177"/>
        <v>#N/A</v>
      </c>
      <c r="FL76" s="80" t="e">
        <f t="shared" si="177"/>
        <v>#N/A</v>
      </c>
      <c r="FM76" s="80" t="e">
        <f t="shared" si="177"/>
        <v>#N/A</v>
      </c>
      <c r="FN76" s="80" t="e">
        <f t="shared" si="177"/>
        <v>#N/A</v>
      </c>
      <c r="FO76">
        <v>1</v>
      </c>
      <c r="FQ76" s="10">
        <f t="shared" ca="1" si="178"/>
        <v>0.4</v>
      </c>
      <c r="FR76" s="10">
        <f t="shared" ca="1" si="178"/>
        <v>0.2</v>
      </c>
      <c r="FS76" s="10">
        <f t="shared" ca="1" si="178"/>
        <v>0.4</v>
      </c>
      <c r="FT76" s="10">
        <f t="shared" ca="1" si="178"/>
        <v>0.6</v>
      </c>
      <c r="FU76" s="10">
        <f t="shared" ca="1" si="178"/>
        <v>0.8</v>
      </c>
      <c r="FV76" s="10">
        <f t="shared" ca="1" si="178"/>
        <v>0.6</v>
      </c>
      <c r="FW76" s="10" t="e">
        <f t="shared" ca="1" si="178"/>
        <v>#N/A</v>
      </c>
      <c r="FX76" s="10" t="e">
        <f t="shared" ca="1" si="149"/>
        <v>#N/A</v>
      </c>
      <c r="FY76" s="10" t="e">
        <f t="shared" ca="1" si="161"/>
        <v>#N/A</v>
      </c>
      <c r="FZ76" s="10">
        <f t="array" ref="FZ76">MAX(IF(ISNA(L76:FN76),"",L76:FN76))</f>
        <v>4.5999999999999996</v>
      </c>
      <c r="GA76" s="52" t="e">
        <f t="shared" ca="1" si="150"/>
        <v>#N/A</v>
      </c>
      <c r="GB76" t="str">
        <f t="shared" si="151"/>
        <v>Asia</v>
      </c>
      <c r="GC76" t="str">
        <f t="shared" si="152"/>
        <v>Malaysia</v>
      </c>
      <c r="GD76" s="10">
        <f t="shared" si="153"/>
        <v>4.5999999999999996</v>
      </c>
      <c r="GE76" s="10" t="e">
        <f t="shared" ca="1" si="154"/>
        <v>#N/A</v>
      </c>
      <c r="GF76" s="10" t="e">
        <f t="shared" ca="1" si="155"/>
        <v>#N/A</v>
      </c>
      <c r="GG76" s="10" t="e">
        <f t="shared" ca="1" si="156"/>
        <v>#N/A</v>
      </c>
      <c r="GH76" s="10" t="e">
        <f t="shared" ca="1" si="157"/>
        <v>#N/A</v>
      </c>
      <c r="GI76" s="10" t="e">
        <f t="shared" ca="1" si="158"/>
        <v>#N/A</v>
      </c>
      <c r="GJ76" s="10" t="e">
        <f t="shared" ca="1" si="159"/>
        <v>#N/A</v>
      </c>
      <c r="GK76">
        <f t="array" ref="GK76">LARGE(IF(ISNA(L76:FN76),"",L76:FN76),GK$2)</f>
        <v>4.5999999999999996</v>
      </c>
      <c r="GL76">
        <f t="array" ref="GL76">LARGE(IF(ISNA(M76:FO76),"",M76:FO76),GL$2)</f>
        <v>4</v>
      </c>
      <c r="GM76">
        <f t="array" ref="GM76">LARGE(IF(ISNA(N76:FP76),"",N76:FP76),GM$2)</f>
        <v>4</v>
      </c>
      <c r="GN76">
        <f t="array" aca="1" ref="GN76" ca="1">LARGE(IF(ISNA(O76:FQ76),"",O76:FQ76),GN$2)</f>
        <v>3.8</v>
      </c>
      <c r="GO76">
        <f t="array" aca="1" ref="GO76" ca="1">LARGE(IF(ISNA(P76:FR76),"",P76:FR76),GO$2)</f>
        <v>3.8</v>
      </c>
      <c r="GP76">
        <f t="array" aca="1" ref="GP76" ca="1">LARGE(IF(ISNA(Q76:FS76),"",Q76:FS76),GP$2)</f>
        <v>3.8</v>
      </c>
      <c r="GQ76">
        <f t="array" aca="1" ref="GQ76" ca="1">LARGE(IF(ISNA(R76:FT76),"",R76:FT76),GQ$2)</f>
        <v>3.6</v>
      </c>
      <c r="GR76">
        <f t="shared" ca="1" si="160"/>
        <v>3.9428571428571431</v>
      </c>
    </row>
    <row r="77" spans="1:200" ht="30" customHeight="1" x14ac:dyDescent="0.25">
      <c r="A77">
        <f t="shared" si="142"/>
        <v>111</v>
      </c>
      <c r="B77" s="81">
        <f>VLOOKUP(F77,Countries!$D$5:$F$254,3,FALSE)</f>
        <v>15900000</v>
      </c>
      <c r="C77" s="86" t="e">
        <f t="shared" ca="1" si="143"/>
        <v>#N/A</v>
      </c>
      <c r="D77" s="80" t="str">
        <f>VLOOKUP(F77,Countries!$D$5:$E$254,2,FALSE)</f>
        <v>Africa</v>
      </c>
      <c r="E77" s="80" t="str">
        <f>VLOOKUP(F77,Countries!$D$5:$G$254,4,FALSE)</f>
        <v>CeSoAfrica</v>
      </c>
      <c r="F77" s="80" t="str">
        <f>Infections!A107</f>
        <v>Malawi</v>
      </c>
      <c r="G77" s="81" t="e">
        <f t="shared" ca="1" si="144"/>
        <v>#N/A</v>
      </c>
      <c r="H77" s="81" t="e">
        <f t="shared" ca="1" si="145"/>
        <v>#N/A</v>
      </c>
      <c r="I77" s="100" t="str">
        <f t="shared" si="146"/>
        <v>Malawi</v>
      </c>
      <c r="J77" s="80">
        <f t="shared" si="147"/>
        <v>0</v>
      </c>
      <c r="K77" s="80">
        <f t="shared" si="148"/>
        <v>0</v>
      </c>
      <c r="L77" s="80" t="e">
        <f t="shared" si="162"/>
        <v>#N/A</v>
      </c>
      <c r="M77" s="80" t="e">
        <f t="shared" si="162"/>
        <v>#N/A</v>
      </c>
      <c r="N77" s="80" t="e">
        <f t="shared" si="162"/>
        <v>#N/A</v>
      </c>
      <c r="O77" s="80">
        <f t="shared" si="162"/>
        <v>0</v>
      </c>
      <c r="P77" s="80">
        <f t="shared" si="162"/>
        <v>0</v>
      </c>
      <c r="Q77" s="80">
        <f t="shared" si="162"/>
        <v>0</v>
      </c>
      <c r="R77" s="80">
        <f t="shared" si="162"/>
        <v>0</v>
      </c>
      <c r="S77" s="80">
        <f t="shared" si="162"/>
        <v>0</v>
      </c>
      <c r="T77" s="80">
        <f t="shared" si="162"/>
        <v>0</v>
      </c>
      <c r="U77" s="80">
        <f t="shared" si="162"/>
        <v>0</v>
      </c>
      <c r="V77" s="80">
        <f t="shared" si="163"/>
        <v>0</v>
      </c>
      <c r="W77" s="80">
        <f t="shared" si="163"/>
        <v>0</v>
      </c>
      <c r="X77" s="80">
        <f t="shared" si="163"/>
        <v>0</v>
      </c>
      <c r="Y77" s="80">
        <f t="shared" si="163"/>
        <v>0</v>
      </c>
      <c r="Z77" s="80">
        <f t="shared" si="163"/>
        <v>0</v>
      </c>
      <c r="AA77" s="80">
        <f t="shared" si="163"/>
        <v>0</v>
      </c>
      <c r="AB77" s="80">
        <f t="shared" si="163"/>
        <v>0</v>
      </c>
      <c r="AC77" s="80">
        <f t="shared" si="163"/>
        <v>0</v>
      </c>
      <c r="AD77" s="80">
        <f t="shared" si="163"/>
        <v>0</v>
      </c>
      <c r="AE77" s="80">
        <f t="shared" si="163"/>
        <v>0</v>
      </c>
      <c r="AF77" s="80">
        <f t="shared" si="164"/>
        <v>0</v>
      </c>
      <c r="AG77" s="80">
        <f t="shared" si="164"/>
        <v>0</v>
      </c>
      <c r="AH77" s="80">
        <f t="shared" si="164"/>
        <v>0</v>
      </c>
      <c r="AI77" s="80">
        <f t="shared" si="164"/>
        <v>0</v>
      </c>
      <c r="AJ77" s="80">
        <f t="shared" si="164"/>
        <v>0</v>
      </c>
      <c r="AK77" s="80">
        <f t="shared" si="164"/>
        <v>0</v>
      </c>
      <c r="AL77" s="80">
        <f t="shared" si="164"/>
        <v>0</v>
      </c>
      <c r="AM77" s="80">
        <f t="shared" si="164"/>
        <v>0</v>
      </c>
      <c r="AN77" s="80">
        <f t="shared" si="164"/>
        <v>0</v>
      </c>
      <c r="AO77" s="80">
        <f t="shared" si="164"/>
        <v>0</v>
      </c>
      <c r="AP77" s="80">
        <f t="shared" si="165"/>
        <v>0</v>
      </c>
      <c r="AQ77" s="80">
        <f t="shared" si="165"/>
        <v>0</v>
      </c>
      <c r="AR77" s="80">
        <f t="shared" si="165"/>
        <v>0</v>
      </c>
      <c r="AS77" s="80">
        <f t="shared" si="165"/>
        <v>0</v>
      </c>
      <c r="AT77" s="80">
        <f t="shared" si="165"/>
        <v>0</v>
      </c>
      <c r="AU77" s="80">
        <f t="shared" si="165"/>
        <v>0</v>
      </c>
      <c r="AV77" s="80">
        <f t="shared" si="165"/>
        <v>0</v>
      </c>
      <c r="AW77" s="80">
        <f t="shared" si="165"/>
        <v>0</v>
      </c>
      <c r="AX77" s="80">
        <f t="shared" si="165"/>
        <v>0</v>
      </c>
      <c r="AY77" s="80">
        <f t="shared" si="165"/>
        <v>0</v>
      </c>
      <c r="AZ77" s="80">
        <f t="shared" si="166"/>
        <v>0</v>
      </c>
      <c r="BA77" s="80">
        <f t="shared" si="166"/>
        <v>0</v>
      </c>
      <c r="BB77" s="80">
        <f t="shared" si="166"/>
        <v>0</v>
      </c>
      <c r="BC77" s="80">
        <f t="shared" si="166"/>
        <v>0</v>
      </c>
      <c r="BD77" s="80">
        <f t="shared" si="166"/>
        <v>0</v>
      </c>
      <c r="BE77" s="80">
        <f t="shared" si="166"/>
        <v>0</v>
      </c>
      <c r="BF77" s="80">
        <f t="shared" si="166"/>
        <v>0</v>
      </c>
      <c r="BG77" s="80">
        <f t="shared" si="166"/>
        <v>0</v>
      </c>
      <c r="BH77" s="80">
        <f t="shared" si="166"/>
        <v>0</v>
      </c>
      <c r="BI77" s="80">
        <f t="shared" si="166"/>
        <v>0</v>
      </c>
      <c r="BJ77" s="80">
        <f t="shared" si="167"/>
        <v>0</v>
      </c>
      <c r="BK77" s="80">
        <f t="shared" si="167"/>
        <v>0</v>
      </c>
      <c r="BL77" s="80">
        <f t="shared" si="167"/>
        <v>0</v>
      </c>
      <c r="BM77" s="80">
        <f t="shared" si="167"/>
        <v>0</v>
      </c>
      <c r="BN77" s="80">
        <f t="shared" si="167"/>
        <v>0</v>
      </c>
      <c r="BO77" s="80">
        <f t="shared" si="167"/>
        <v>0</v>
      </c>
      <c r="BP77" s="80">
        <f t="shared" si="167"/>
        <v>0</v>
      </c>
      <c r="BQ77" s="80">
        <f t="shared" si="167"/>
        <v>0</v>
      </c>
      <c r="BR77" s="80">
        <f t="shared" si="167"/>
        <v>0</v>
      </c>
      <c r="BS77" s="80">
        <f t="shared" si="167"/>
        <v>0</v>
      </c>
      <c r="BT77" s="80">
        <f t="shared" si="168"/>
        <v>0</v>
      </c>
      <c r="BU77" s="80">
        <f t="shared" si="168"/>
        <v>0</v>
      </c>
      <c r="BV77" s="80">
        <f t="shared" si="168"/>
        <v>0</v>
      </c>
      <c r="BW77" s="80">
        <f t="shared" si="168"/>
        <v>0</v>
      </c>
      <c r="BX77" s="80">
        <f t="shared" si="168"/>
        <v>0</v>
      </c>
      <c r="BY77" s="80">
        <f t="shared" si="168"/>
        <v>0</v>
      </c>
      <c r="BZ77" s="80">
        <f t="shared" si="168"/>
        <v>0</v>
      </c>
      <c r="CA77" s="80">
        <f t="shared" si="168"/>
        <v>0</v>
      </c>
      <c r="CB77" s="80">
        <f t="shared" si="168"/>
        <v>0</v>
      </c>
      <c r="CC77" s="80">
        <f t="shared" si="168"/>
        <v>0</v>
      </c>
      <c r="CD77" s="80">
        <f t="shared" si="169"/>
        <v>0</v>
      </c>
      <c r="CE77" s="80">
        <f t="shared" si="169"/>
        <v>0</v>
      </c>
      <c r="CF77" s="80">
        <f t="shared" si="169"/>
        <v>0</v>
      </c>
      <c r="CG77" s="80">
        <f t="shared" si="169"/>
        <v>0</v>
      </c>
      <c r="CH77" s="80">
        <f t="shared" si="169"/>
        <v>0.2</v>
      </c>
      <c r="CI77" s="80">
        <f t="shared" si="169"/>
        <v>0.2</v>
      </c>
      <c r="CJ77" s="80">
        <f t="shared" si="169"/>
        <v>0.2</v>
      </c>
      <c r="CK77" s="80">
        <f t="shared" si="169"/>
        <v>0.2</v>
      </c>
      <c r="CL77" s="80">
        <f t="shared" si="169"/>
        <v>0.4</v>
      </c>
      <c r="CM77" s="80">
        <f t="shared" si="169"/>
        <v>0.2</v>
      </c>
      <c r="CN77" s="80">
        <f t="shared" si="170"/>
        <v>0.2</v>
      </c>
      <c r="CO77" s="80">
        <f t="shared" si="170"/>
        <v>0.2</v>
      </c>
      <c r="CP77" s="80">
        <f t="shared" si="170"/>
        <v>0.2</v>
      </c>
      <c r="CQ77" s="80">
        <f t="shared" si="170"/>
        <v>0</v>
      </c>
      <c r="CR77" s="80">
        <f t="shared" si="170"/>
        <v>0</v>
      </c>
      <c r="CS77" s="80">
        <f t="shared" si="170"/>
        <v>0</v>
      </c>
      <c r="CT77" s="80">
        <f t="shared" si="170"/>
        <v>0</v>
      </c>
      <c r="CU77" s="80">
        <f t="shared" si="170"/>
        <v>0</v>
      </c>
      <c r="CV77" s="80">
        <f t="shared" si="170"/>
        <v>0</v>
      </c>
      <c r="CW77" s="80">
        <f t="shared" si="170"/>
        <v>0.2</v>
      </c>
      <c r="CX77" s="80">
        <f t="shared" si="171"/>
        <v>0.2</v>
      </c>
      <c r="CY77" s="80">
        <f t="shared" si="171"/>
        <v>0.2</v>
      </c>
      <c r="CZ77" s="80">
        <f t="shared" si="171"/>
        <v>0.2</v>
      </c>
      <c r="DA77" s="80">
        <f t="shared" si="171"/>
        <v>0.2</v>
      </c>
      <c r="DB77" s="80">
        <f t="shared" si="171"/>
        <v>0</v>
      </c>
      <c r="DC77" s="80">
        <f t="shared" si="171"/>
        <v>0</v>
      </c>
      <c r="DD77" s="80">
        <f t="shared" si="171"/>
        <v>0</v>
      </c>
      <c r="DE77" s="80">
        <f t="shared" si="171"/>
        <v>0</v>
      </c>
      <c r="DF77" s="80">
        <f t="shared" si="171"/>
        <v>0</v>
      </c>
      <c r="DG77" s="80">
        <f t="shared" si="171"/>
        <v>0</v>
      </c>
      <c r="DH77" s="80">
        <f t="shared" si="172"/>
        <v>0</v>
      </c>
      <c r="DI77" s="80">
        <f t="shared" si="172"/>
        <v>0</v>
      </c>
      <c r="DJ77" s="80">
        <f t="shared" si="172"/>
        <v>0</v>
      </c>
      <c r="DK77" s="80">
        <f t="shared" si="172"/>
        <v>0</v>
      </c>
      <c r="DL77" s="80">
        <f t="shared" si="172"/>
        <v>0</v>
      </c>
      <c r="DM77" s="80">
        <f t="shared" si="172"/>
        <v>0</v>
      </c>
      <c r="DN77" s="80">
        <f t="shared" si="172"/>
        <v>0</v>
      </c>
      <c r="DO77" s="80">
        <f t="shared" si="172"/>
        <v>0</v>
      </c>
      <c r="DP77" s="80">
        <f t="shared" si="172"/>
        <v>0</v>
      </c>
      <c r="DQ77" s="80">
        <f t="shared" si="172"/>
        <v>0</v>
      </c>
      <c r="DR77" s="80">
        <f t="shared" si="173"/>
        <v>0</v>
      </c>
      <c r="DS77" s="80">
        <f t="shared" si="173"/>
        <v>0</v>
      </c>
      <c r="DT77" s="80">
        <f t="shared" si="173"/>
        <v>0</v>
      </c>
      <c r="DU77" s="80">
        <f t="shared" si="173"/>
        <v>0</v>
      </c>
      <c r="DV77" s="80">
        <f t="shared" si="173"/>
        <v>0</v>
      </c>
      <c r="DW77" s="80">
        <f t="shared" si="173"/>
        <v>0</v>
      </c>
      <c r="DX77" s="80">
        <f t="shared" si="173"/>
        <v>0</v>
      </c>
      <c r="DY77" s="80">
        <f t="shared" si="173"/>
        <v>0</v>
      </c>
      <c r="DZ77" s="80">
        <f t="shared" si="173"/>
        <v>0</v>
      </c>
      <c r="EA77" s="80">
        <f t="shared" si="173"/>
        <v>0</v>
      </c>
      <c r="EB77" s="80">
        <f t="shared" si="174"/>
        <v>0</v>
      </c>
      <c r="EC77" s="80">
        <f t="shared" si="174"/>
        <v>0.2</v>
      </c>
      <c r="ED77" s="80">
        <f t="shared" si="174"/>
        <v>0.2</v>
      </c>
      <c r="EE77" s="80">
        <f t="shared" si="174"/>
        <v>0.2</v>
      </c>
      <c r="EF77" s="80">
        <f t="shared" si="174"/>
        <v>0.2</v>
      </c>
      <c r="EG77" s="80">
        <f t="shared" si="174"/>
        <v>0.2</v>
      </c>
      <c r="EH77" s="80">
        <f t="shared" si="174"/>
        <v>0</v>
      </c>
      <c r="EI77" s="80">
        <f t="shared" si="174"/>
        <v>0</v>
      </c>
      <c r="EJ77" s="80">
        <f t="shared" si="174"/>
        <v>0</v>
      </c>
      <c r="EK77" s="80">
        <f t="shared" si="174"/>
        <v>0</v>
      </c>
      <c r="EL77" s="80">
        <f t="shared" si="175"/>
        <v>0</v>
      </c>
      <c r="EM77" s="80">
        <f t="shared" si="175"/>
        <v>0</v>
      </c>
      <c r="EN77" s="80">
        <f t="shared" si="175"/>
        <v>0</v>
      </c>
      <c r="EO77" s="80">
        <f t="shared" si="175"/>
        <v>0</v>
      </c>
      <c r="EP77" s="80">
        <f t="shared" si="175"/>
        <v>0</v>
      </c>
      <c r="EQ77" s="80">
        <f t="shared" si="175"/>
        <v>0</v>
      </c>
      <c r="ER77" s="80">
        <f t="shared" si="175"/>
        <v>0</v>
      </c>
      <c r="ES77" s="80">
        <f t="shared" si="175"/>
        <v>0</v>
      </c>
      <c r="ET77" s="80">
        <f t="shared" si="175"/>
        <v>0</v>
      </c>
      <c r="EU77" s="80">
        <f t="shared" si="175"/>
        <v>0</v>
      </c>
      <c r="EV77" s="80">
        <f t="shared" si="176"/>
        <v>0</v>
      </c>
      <c r="EW77" s="80">
        <f t="shared" si="176"/>
        <v>0.2</v>
      </c>
      <c r="EX77" s="80">
        <f t="shared" si="176"/>
        <v>0.4</v>
      </c>
      <c r="EY77" s="80">
        <f t="shared" si="176"/>
        <v>0.4</v>
      </c>
      <c r="EZ77" s="80" t="e">
        <f t="shared" si="176"/>
        <v>#N/A</v>
      </c>
      <c r="FA77" s="80" t="e">
        <f t="shared" si="176"/>
        <v>#N/A</v>
      </c>
      <c r="FB77" s="80" t="e">
        <f t="shared" si="176"/>
        <v>#N/A</v>
      </c>
      <c r="FC77" s="80" t="e">
        <f t="shared" si="176"/>
        <v>#N/A</v>
      </c>
      <c r="FD77" s="80" t="e">
        <f t="shared" si="176"/>
        <v>#N/A</v>
      </c>
      <c r="FE77" s="80" t="e">
        <f t="shared" si="176"/>
        <v>#N/A</v>
      </c>
      <c r="FF77" s="80" t="e">
        <f t="shared" si="177"/>
        <v>#N/A</v>
      </c>
      <c r="FG77" s="80" t="e">
        <f t="shared" si="177"/>
        <v>#N/A</v>
      </c>
      <c r="FH77" s="80" t="e">
        <f t="shared" si="177"/>
        <v>#N/A</v>
      </c>
      <c r="FI77" s="80" t="e">
        <f t="shared" si="177"/>
        <v>#N/A</v>
      </c>
      <c r="FJ77" s="80" t="e">
        <f t="shared" si="177"/>
        <v>#N/A</v>
      </c>
      <c r="FK77" s="80" t="e">
        <f t="shared" si="177"/>
        <v>#N/A</v>
      </c>
      <c r="FL77" s="80" t="e">
        <f t="shared" si="177"/>
        <v>#N/A</v>
      </c>
      <c r="FM77" s="80" t="e">
        <f t="shared" si="177"/>
        <v>#N/A</v>
      </c>
      <c r="FN77" s="80" t="e">
        <f t="shared" si="177"/>
        <v>#N/A</v>
      </c>
      <c r="FO77">
        <v>1</v>
      </c>
      <c r="FQ77" s="10">
        <f t="shared" ca="1" si="178"/>
        <v>0</v>
      </c>
      <c r="FR77" s="10">
        <f t="shared" ca="1" si="178"/>
        <v>0</v>
      </c>
      <c r="FS77" s="10">
        <f t="shared" ca="1" si="178"/>
        <v>0</v>
      </c>
      <c r="FT77" s="10">
        <f t="shared" ca="1" si="178"/>
        <v>0.2</v>
      </c>
      <c r="FU77" s="10">
        <f t="shared" ca="1" si="178"/>
        <v>0.4</v>
      </c>
      <c r="FV77" s="10">
        <f t="shared" ca="1" si="178"/>
        <v>0.4</v>
      </c>
      <c r="FW77" s="10" t="e">
        <f t="shared" ca="1" si="178"/>
        <v>#N/A</v>
      </c>
      <c r="FX77" s="10" t="e">
        <f t="shared" ca="1" si="149"/>
        <v>#N/A</v>
      </c>
      <c r="FY77" s="10" t="e">
        <f t="shared" ca="1" si="161"/>
        <v>#N/A</v>
      </c>
      <c r="FZ77" s="10">
        <f t="array" ref="FZ77">MAX(IF(ISNA(L77:FN77),"",L77:FN77))</f>
        <v>0.4</v>
      </c>
      <c r="GA77" s="52" t="e">
        <f t="shared" ca="1" si="150"/>
        <v>#N/A</v>
      </c>
      <c r="GB77" t="str">
        <f t="shared" si="151"/>
        <v>Africa</v>
      </c>
      <c r="GC77" t="str">
        <f t="shared" si="152"/>
        <v>Malawi</v>
      </c>
      <c r="GD77" s="10">
        <f t="shared" si="153"/>
        <v>0.4</v>
      </c>
      <c r="GE77" s="10" t="e">
        <f t="shared" ca="1" si="154"/>
        <v>#N/A</v>
      </c>
      <c r="GF77" t="e">
        <f t="shared" ca="1" si="155"/>
        <v>#N/A</v>
      </c>
      <c r="GG77" t="e">
        <f t="shared" ca="1" si="156"/>
        <v>#N/A</v>
      </c>
      <c r="GH77" t="e">
        <f t="shared" ca="1" si="157"/>
        <v>#N/A</v>
      </c>
      <c r="GI77" t="e">
        <f t="shared" ca="1" si="158"/>
        <v>#N/A</v>
      </c>
      <c r="GJ77" t="e">
        <f t="shared" ca="1" si="159"/>
        <v>#N/A</v>
      </c>
      <c r="GK77">
        <f t="array" ref="GK77">LARGE(IF(ISNA(L77:FN77),"",L77:FN77),GK$2)</f>
        <v>0.4</v>
      </c>
      <c r="GL77">
        <f t="array" ref="GL77">LARGE(IF(ISNA(M77:FO77),"",M77:FO77),GL$2)</f>
        <v>0.4</v>
      </c>
      <c r="GM77">
        <f t="array" ref="GM77">LARGE(IF(ISNA(N77:FP77),"",N77:FP77),GM$2)</f>
        <v>0.4</v>
      </c>
      <c r="GN77">
        <f t="array" aca="1" ref="GN77" ca="1">LARGE(IF(ISNA(O77:FQ77),"",O77:FQ77),GN$2)</f>
        <v>0.4</v>
      </c>
      <c r="GO77">
        <f t="array" aca="1" ref="GO77" ca="1">LARGE(IF(ISNA(P77:FR77),"",P77:FR77),GO$2)</f>
        <v>0.2</v>
      </c>
      <c r="GP77">
        <f t="array" aca="1" ref="GP77" ca="1">LARGE(IF(ISNA(Q77:FS77),"",Q77:FS77),GP$2)</f>
        <v>0.2</v>
      </c>
      <c r="GQ77">
        <f t="array" aca="1" ref="GQ77" ca="1">LARGE(IF(ISNA(R77:FT77),"",R77:FT77),GQ$2)</f>
        <v>0.2</v>
      </c>
      <c r="GR77">
        <f t="shared" ca="1" si="160"/>
        <v>0.31428571428571433</v>
      </c>
    </row>
    <row r="78" spans="1:200" ht="30" customHeight="1" x14ac:dyDescent="0.25">
      <c r="A78">
        <f t="shared" si="142"/>
        <v>51</v>
      </c>
      <c r="B78" s="81">
        <f>VLOOKUP(F78,Countries!$D$5:$F$254,3,FALSE)</f>
        <v>1200000</v>
      </c>
      <c r="C78" s="86" t="e">
        <f t="shared" ca="1" si="143"/>
        <v>#N/A</v>
      </c>
      <c r="D78" s="80" t="str">
        <f>VLOOKUP(F78,Countries!$D$5:$E$254,2,FALSE)</f>
        <v>Europe</v>
      </c>
      <c r="E78" s="80" t="str">
        <f>VLOOKUP(F78,Countries!$D$5:$G$254,4,FALSE)</f>
        <v>WeEurope</v>
      </c>
      <c r="F78" s="80" t="str">
        <f>Infections!A48</f>
        <v>Cyprus</v>
      </c>
      <c r="G78" s="81" t="e">
        <f t="shared" ca="1" si="144"/>
        <v>#N/A</v>
      </c>
      <c r="H78" s="81" t="e">
        <f t="shared" ca="1" si="145"/>
        <v>#N/A</v>
      </c>
      <c r="I78" s="100" t="str">
        <f t="shared" si="146"/>
        <v>Cyprus</v>
      </c>
      <c r="J78" s="80">
        <f t="shared" si="147"/>
        <v>0</v>
      </c>
      <c r="K78" s="80">
        <f t="shared" si="148"/>
        <v>0</v>
      </c>
      <c r="L78" s="80" t="e">
        <f t="shared" si="162"/>
        <v>#N/A</v>
      </c>
      <c r="M78" s="80" t="e">
        <f t="shared" si="162"/>
        <v>#N/A</v>
      </c>
      <c r="N78" s="80" t="e">
        <f t="shared" si="162"/>
        <v>#N/A</v>
      </c>
      <c r="O78" s="80">
        <f t="shared" si="162"/>
        <v>0</v>
      </c>
      <c r="P78" s="80">
        <f t="shared" si="162"/>
        <v>0</v>
      </c>
      <c r="Q78" s="80">
        <f t="shared" si="162"/>
        <v>0</v>
      </c>
      <c r="R78" s="80">
        <f t="shared" si="162"/>
        <v>0</v>
      </c>
      <c r="S78" s="80">
        <f t="shared" si="162"/>
        <v>0</v>
      </c>
      <c r="T78" s="80">
        <f t="shared" si="162"/>
        <v>0</v>
      </c>
      <c r="U78" s="80">
        <f t="shared" si="162"/>
        <v>0</v>
      </c>
      <c r="V78" s="80">
        <f t="shared" si="163"/>
        <v>0</v>
      </c>
      <c r="W78" s="80">
        <f t="shared" si="163"/>
        <v>0</v>
      </c>
      <c r="X78" s="80">
        <f t="shared" si="163"/>
        <v>0</v>
      </c>
      <c r="Y78" s="80">
        <f t="shared" si="163"/>
        <v>0</v>
      </c>
      <c r="Z78" s="80">
        <f t="shared" si="163"/>
        <v>0</v>
      </c>
      <c r="AA78" s="80">
        <f t="shared" si="163"/>
        <v>0</v>
      </c>
      <c r="AB78" s="80">
        <f t="shared" si="163"/>
        <v>0</v>
      </c>
      <c r="AC78" s="80">
        <f t="shared" si="163"/>
        <v>0</v>
      </c>
      <c r="AD78" s="80">
        <f t="shared" si="163"/>
        <v>0</v>
      </c>
      <c r="AE78" s="80">
        <f t="shared" si="163"/>
        <v>0</v>
      </c>
      <c r="AF78" s="80">
        <f t="shared" si="164"/>
        <v>0</v>
      </c>
      <c r="AG78" s="80">
        <f t="shared" si="164"/>
        <v>0</v>
      </c>
      <c r="AH78" s="80">
        <f t="shared" si="164"/>
        <v>0</v>
      </c>
      <c r="AI78" s="80">
        <f t="shared" si="164"/>
        <v>0</v>
      </c>
      <c r="AJ78" s="80">
        <f t="shared" si="164"/>
        <v>0</v>
      </c>
      <c r="AK78" s="80">
        <f t="shared" si="164"/>
        <v>0</v>
      </c>
      <c r="AL78" s="80">
        <f t="shared" si="164"/>
        <v>0</v>
      </c>
      <c r="AM78" s="80">
        <f t="shared" si="164"/>
        <v>0</v>
      </c>
      <c r="AN78" s="80">
        <f t="shared" si="164"/>
        <v>0</v>
      </c>
      <c r="AO78" s="80">
        <f t="shared" si="164"/>
        <v>0</v>
      </c>
      <c r="AP78" s="80">
        <f t="shared" si="165"/>
        <v>0</v>
      </c>
      <c r="AQ78" s="80">
        <f t="shared" si="165"/>
        <v>0</v>
      </c>
      <c r="AR78" s="80">
        <f t="shared" si="165"/>
        <v>0</v>
      </c>
      <c r="AS78" s="80">
        <f t="shared" si="165"/>
        <v>0</v>
      </c>
      <c r="AT78" s="80">
        <f t="shared" si="165"/>
        <v>0</v>
      </c>
      <c r="AU78" s="80">
        <f t="shared" si="165"/>
        <v>0</v>
      </c>
      <c r="AV78" s="80">
        <f t="shared" si="165"/>
        <v>0</v>
      </c>
      <c r="AW78" s="80">
        <f t="shared" si="165"/>
        <v>0</v>
      </c>
      <c r="AX78" s="80">
        <f t="shared" si="165"/>
        <v>0</v>
      </c>
      <c r="AY78" s="80">
        <f t="shared" si="165"/>
        <v>0</v>
      </c>
      <c r="AZ78" s="80">
        <f t="shared" si="166"/>
        <v>0</v>
      </c>
      <c r="BA78" s="80">
        <f t="shared" si="166"/>
        <v>0</v>
      </c>
      <c r="BB78" s="80">
        <f t="shared" si="166"/>
        <v>0</v>
      </c>
      <c r="BC78" s="80">
        <f t="shared" si="166"/>
        <v>0</v>
      </c>
      <c r="BD78" s="80">
        <f t="shared" si="166"/>
        <v>0</v>
      </c>
      <c r="BE78" s="80">
        <f t="shared" si="166"/>
        <v>0</v>
      </c>
      <c r="BF78" s="80">
        <f t="shared" si="166"/>
        <v>0</v>
      </c>
      <c r="BG78" s="80">
        <f t="shared" si="166"/>
        <v>0</v>
      </c>
      <c r="BH78" s="80">
        <f t="shared" si="166"/>
        <v>0</v>
      </c>
      <c r="BI78" s="80">
        <f t="shared" si="166"/>
        <v>0</v>
      </c>
      <c r="BJ78" s="80">
        <f t="shared" si="167"/>
        <v>0</v>
      </c>
      <c r="BK78" s="80">
        <f t="shared" si="167"/>
        <v>0</v>
      </c>
      <c r="BL78" s="80">
        <f t="shared" si="167"/>
        <v>0</v>
      </c>
      <c r="BM78" s="80">
        <f t="shared" si="167"/>
        <v>0</v>
      </c>
      <c r="BN78" s="80">
        <f t="shared" si="167"/>
        <v>0</v>
      </c>
      <c r="BO78" s="80">
        <f t="shared" si="167"/>
        <v>0</v>
      </c>
      <c r="BP78" s="80">
        <f t="shared" si="167"/>
        <v>0</v>
      </c>
      <c r="BQ78" s="80">
        <f t="shared" si="167"/>
        <v>0</v>
      </c>
      <c r="BR78" s="80">
        <f t="shared" si="167"/>
        <v>0.2</v>
      </c>
      <c r="BS78" s="80">
        <f t="shared" si="167"/>
        <v>0.2</v>
      </c>
      <c r="BT78" s="80">
        <f t="shared" si="168"/>
        <v>0.6</v>
      </c>
      <c r="BU78" s="80">
        <f t="shared" si="168"/>
        <v>0.6</v>
      </c>
      <c r="BV78" s="80">
        <f t="shared" si="168"/>
        <v>0.6</v>
      </c>
      <c r="BW78" s="80">
        <f t="shared" si="168"/>
        <v>0.8</v>
      </c>
      <c r="BX78" s="80">
        <f t="shared" si="168"/>
        <v>0.8</v>
      </c>
      <c r="BY78" s="80">
        <f t="shared" si="168"/>
        <v>0.4</v>
      </c>
      <c r="BZ78" s="80">
        <f t="shared" si="168"/>
        <v>0.8</v>
      </c>
      <c r="CA78" s="80">
        <f t="shared" si="168"/>
        <v>1</v>
      </c>
      <c r="CB78" s="80">
        <f t="shared" si="168"/>
        <v>0.8</v>
      </c>
      <c r="CC78" s="80">
        <f t="shared" si="168"/>
        <v>1</v>
      </c>
      <c r="CD78" s="80">
        <f t="shared" si="169"/>
        <v>1.2</v>
      </c>
      <c r="CE78" s="80">
        <f t="shared" si="169"/>
        <v>0.8</v>
      </c>
      <c r="CF78" s="80">
        <f t="shared" si="169"/>
        <v>0.2</v>
      </c>
      <c r="CG78" s="80">
        <f t="shared" si="169"/>
        <v>0</v>
      </c>
      <c r="CH78" s="80">
        <f t="shared" si="169"/>
        <v>-0.2</v>
      </c>
      <c r="CI78" s="80">
        <f t="shared" si="169"/>
        <v>-0.4</v>
      </c>
      <c r="CJ78" s="80">
        <f t="shared" si="169"/>
        <v>-0.2</v>
      </c>
      <c r="CK78" s="80">
        <f t="shared" si="169"/>
        <v>0.2</v>
      </c>
      <c r="CL78" s="80">
        <f t="shared" si="169"/>
        <v>0.2</v>
      </c>
      <c r="CM78" s="80">
        <f t="shared" si="169"/>
        <v>0.4</v>
      </c>
      <c r="CN78" s="80">
        <f t="shared" si="170"/>
        <v>0.6</v>
      </c>
      <c r="CO78" s="80">
        <f t="shared" si="170"/>
        <v>0.4</v>
      </c>
      <c r="CP78" s="80">
        <f t="shared" si="170"/>
        <v>0.4</v>
      </c>
      <c r="CQ78" s="80">
        <f t="shared" si="170"/>
        <v>0.4</v>
      </c>
      <c r="CR78" s="80">
        <f t="shared" si="170"/>
        <v>0.2</v>
      </c>
      <c r="CS78" s="80">
        <f t="shared" si="170"/>
        <v>0</v>
      </c>
      <c r="CT78" s="80">
        <f t="shared" si="170"/>
        <v>0</v>
      </c>
      <c r="CU78" s="80">
        <f t="shared" si="170"/>
        <v>0</v>
      </c>
      <c r="CV78" s="80">
        <f t="shared" si="170"/>
        <v>0</v>
      </c>
      <c r="CW78" s="80">
        <f t="shared" si="170"/>
        <v>0.2</v>
      </c>
      <c r="CX78" s="80">
        <f t="shared" si="171"/>
        <v>0.2</v>
      </c>
      <c r="CY78" s="80">
        <f t="shared" si="171"/>
        <v>0.4</v>
      </c>
      <c r="CZ78" s="80">
        <f t="shared" si="171"/>
        <v>0.4</v>
      </c>
      <c r="DA78" s="80">
        <f t="shared" si="171"/>
        <v>0.4</v>
      </c>
      <c r="DB78" s="80">
        <f t="shared" si="171"/>
        <v>0.4</v>
      </c>
      <c r="DC78" s="80">
        <f t="shared" si="171"/>
        <v>0.4</v>
      </c>
      <c r="DD78" s="80">
        <f t="shared" si="171"/>
        <v>0.2</v>
      </c>
      <c r="DE78" s="80">
        <f t="shared" si="171"/>
        <v>0.2</v>
      </c>
      <c r="DF78" s="80">
        <f t="shared" si="171"/>
        <v>0.2</v>
      </c>
      <c r="DG78" s="80">
        <f t="shared" si="171"/>
        <v>0</v>
      </c>
      <c r="DH78" s="80">
        <f t="shared" si="172"/>
        <v>0</v>
      </c>
      <c r="DI78" s="80">
        <f t="shared" si="172"/>
        <v>0</v>
      </c>
      <c r="DJ78" s="80">
        <f t="shared" si="172"/>
        <v>0</v>
      </c>
      <c r="DK78" s="80">
        <f t="shared" si="172"/>
        <v>0</v>
      </c>
      <c r="DL78" s="80">
        <f t="shared" si="172"/>
        <v>0</v>
      </c>
      <c r="DM78" s="80">
        <f t="shared" si="172"/>
        <v>0</v>
      </c>
      <c r="DN78" s="80">
        <f t="shared" si="172"/>
        <v>0</v>
      </c>
      <c r="DO78" s="80">
        <f t="shared" si="172"/>
        <v>0.2</v>
      </c>
      <c r="DP78" s="80">
        <f t="shared" si="172"/>
        <v>0.2</v>
      </c>
      <c r="DQ78" s="80">
        <f t="shared" si="172"/>
        <v>0.2</v>
      </c>
      <c r="DR78" s="80">
        <f t="shared" si="173"/>
        <v>0.4</v>
      </c>
      <c r="DS78" s="80">
        <f t="shared" si="173"/>
        <v>0.4</v>
      </c>
      <c r="DT78" s="80">
        <f t="shared" si="173"/>
        <v>0.2</v>
      </c>
      <c r="DU78" s="80">
        <f t="shared" si="173"/>
        <v>0.2</v>
      </c>
      <c r="DV78" s="80">
        <f t="shared" si="173"/>
        <v>0.2</v>
      </c>
      <c r="DW78" s="80">
        <f t="shared" si="173"/>
        <v>0</v>
      </c>
      <c r="DX78" s="80">
        <f t="shared" si="173"/>
        <v>0</v>
      </c>
      <c r="DY78" s="80">
        <f t="shared" si="173"/>
        <v>0</v>
      </c>
      <c r="DZ78" s="80">
        <f t="shared" si="173"/>
        <v>0</v>
      </c>
      <c r="EA78" s="80">
        <f t="shared" si="173"/>
        <v>0</v>
      </c>
      <c r="EB78" s="80">
        <f t="shared" si="174"/>
        <v>0</v>
      </c>
      <c r="EC78" s="80">
        <f t="shared" si="174"/>
        <v>0</v>
      </c>
      <c r="ED78" s="80">
        <f t="shared" si="174"/>
        <v>0</v>
      </c>
      <c r="EE78" s="80">
        <f t="shared" si="174"/>
        <v>0</v>
      </c>
      <c r="EF78" s="80">
        <f t="shared" si="174"/>
        <v>0</v>
      </c>
      <c r="EG78" s="80">
        <f t="shared" si="174"/>
        <v>0</v>
      </c>
      <c r="EH78" s="80">
        <f t="shared" si="174"/>
        <v>0</v>
      </c>
      <c r="EI78" s="80">
        <f t="shared" si="174"/>
        <v>0</v>
      </c>
      <c r="EJ78" s="80">
        <f t="shared" si="174"/>
        <v>0</v>
      </c>
      <c r="EK78" s="80">
        <f t="shared" si="174"/>
        <v>0</v>
      </c>
      <c r="EL78" s="80">
        <f t="shared" si="175"/>
        <v>0</v>
      </c>
      <c r="EM78" s="80">
        <f t="shared" si="175"/>
        <v>0</v>
      </c>
      <c r="EN78" s="80">
        <f t="shared" si="175"/>
        <v>0</v>
      </c>
      <c r="EO78" s="80">
        <f t="shared" si="175"/>
        <v>0</v>
      </c>
      <c r="EP78" s="80">
        <f t="shared" si="175"/>
        <v>0.2</v>
      </c>
      <c r="EQ78" s="80">
        <f t="shared" si="175"/>
        <v>0.2</v>
      </c>
      <c r="ER78" s="80">
        <f t="shared" si="175"/>
        <v>0.2</v>
      </c>
      <c r="ES78" s="80">
        <f t="shared" si="175"/>
        <v>0.2</v>
      </c>
      <c r="ET78" s="80">
        <f t="shared" si="175"/>
        <v>0.2</v>
      </c>
      <c r="EU78" s="80">
        <f t="shared" si="175"/>
        <v>0</v>
      </c>
      <c r="EV78" s="80">
        <f t="shared" si="176"/>
        <v>0</v>
      </c>
      <c r="EW78" s="80">
        <f t="shared" si="176"/>
        <v>0</v>
      </c>
      <c r="EX78" s="80">
        <f t="shared" si="176"/>
        <v>0</v>
      </c>
      <c r="EY78" s="80">
        <f t="shared" si="176"/>
        <v>0</v>
      </c>
      <c r="EZ78" s="80" t="e">
        <f t="shared" si="176"/>
        <v>#N/A</v>
      </c>
      <c r="FA78" s="80" t="e">
        <f t="shared" si="176"/>
        <v>#N/A</v>
      </c>
      <c r="FB78" s="80" t="e">
        <f t="shared" si="176"/>
        <v>#N/A</v>
      </c>
      <c r="FC78" s="80" t="e">
        <f t="shared" si="176"/>
        <v>#N/A</v>
      </c>
      <c r="FD78" s="80" t="e">
        <f t="shared" si="176"/>
        <v>#N/A</v>
      </c>
      <c r="FE78" s="80" t="e">
        <f t="shared" si="176"/>
        <v>#N/A</v>
      </c>
      <c r="FF78" s="80" t="e">
        <f t="shared" si="177"/>
        <v>#N/A</v>
      </c>
      <c r="FG78" s="80" t="e">
        <f t="shared" si="177"/>
        <v>#N/A</v>
      </c>
      <c r="FH78" s="80" t="e">
        <f t="shared" si="177"/>
        <v>#N/A</v>
      </c>
      <c r="FI78" s="80" t="e">
        <f t="shared" si="177"/>
        <v>#N/A</v>
      </c>
      <c r="FJ78" s="80" t="e">
        <f t="shared" si="177"/>
        <v>#N/A</v>
      </c>
      <c r="FK78" s="80" t="e">
        <f t="shared" si="177"/>
        <v>#N/A</v>
      </c>
      <c r="FL78" s="80" t="e">
        <f t="shared" si="177"/>
        <v>#N/A</v>
      </c>
      <c r="FM78" s="80" t="e">
        <f t="shared" si="177"/>
        <v>#N/A</v>
      </c>
      <c r="FN78" s="80" t="e">
        <f t="shared" si="177"/>
        <v>#N/A</v>
      </c>
      <c r="FO78">
        <v>1</v>
      </c>
      <c r="FQ78" s="10">
        <f t="shared" ca="1" si="178"/>
        <v>0.2</v>
      </c>
      <c r="FR78" s="10">
        <f t="shared" ca="1" si="178"/>
        <v>0</v>
      </c>
      <c r="FS78" s="10">
        <f t="shared" ca="1" si="178"/>
        <v>0</v>
      </c>
      <c r="FT78" s="10">
        <f t="shared" ca="1" si="178"/>
        <v>0</v>
      </c>
      <c r="FU78" s="10">
        <f t="shared" ca="1" si="178"/>
        <v>0</v>
      </c>
      <c r="FV78" s="10">
        <f t="shared" ca="1" si="178"/>
        <v>0</v>
      </c>
      <c r="FW78" s="10" t="e">
        <f t="shared" ca="1" si="178"/>
        <v>#N/A</v>
      </c>
      <c r="FX78" s="10" t="e">
        <f t="shared" ca="1" si="149"/>
        <v>#N/A</v>
      </c>
      <c r="FY78" s="10" t="e">
        <f t="shared" ca="1" si="161"/>
        <v>#N/A</v>
      </c>
      <c r="FZ78" s="10">
        <f t="array" ref="FZ78">MAX(IF(ISNA(L78:FN78),"",L78:FN78))</f>
        <v>1.2</v>
      </c>
      <c r="GA78" s="52" t="e">
        <f t="shared" ca="1" si="150"/>
        <v>#N/A</v>
      </c>
      <c r="GB78" t="str">
        <f t="shared" si="151"/>
        <v>Europe</v>
      </c>
      <c r="GC78" t="str">
        <f t="shared" si="152"/>
        <v>Cyprus</v>
      </c>
      <c r="GD78" s="10">
        <f t="shared" si="153"/>
        <v>1.2</v>
      </c>
      <c r="GE78" s="10" t="e">
        <f t="shared" ca="1" si="154"/>
        <v>#N/A</v>
      </c>
      <c r="GF78" s="10" t="e">
        <f t="shared" ca="1" si="155"/>
        <v>#N/A</v>
      </c>
      <c r="GG78" s="10" t="e">
        <f t="shared" ca="1" si="156"/>
        <v>#N/A</v>
      </c>
      <c r="GH78" s="10" t="e">
        <f t="shared" ca="1" si="157"/>
        <v>#N/A</v>
      </c>
      <c r="GI78" s="10" t="e">
        <f t="shared" ca="1" si="158"/>
        <v>#N/A</v>
      </c>
      <c r="GJ78" s="10" t="e">
        <f t="shared" ca="1" si="159"/>
        <v>#N/A</v>
      </c>
      <c r="GK78">
        <f t="array" ref="GK78">LARGE(IF(ISNA(L78:FN78),"",L78:FN78),GK$2)</f>
        <v>1.2</v>
      </c>
      <c r="GL78">
        <f t="array" ref="GL78">LARGE(IF(ISNA(M78:FO78),"",M78:FO78),GL$2)</f>
        <v>1</v>
      </c>
      <c r="GM78">
        <f t="array" ref="GM78">LARGE(IF(ISNA(N78:FP78),"",N78:FP78),GM$2)</f>
        <v>1</v>
      </c>
      <c r="GN78">
        <f t="array" aca="1" ref="GN78" ca="1">LARGE(IF(ISNA(O78:FQ78),"",O78:FQ78),GN$2)</f>
        <v>1</v>
      </c>
      <c r="GO78">
        <f t="array" aca="1" ref="GO78" ca="1">LARGE(IF(ISNA(P78:FR78),"",P78:FR78),GO$2)</f>
        <v>0.8</v>
      </c>
      <c r="GP78">
        <f t="array" aca="1" ref="GP78" ca="1">LARGE(IF(ISNA(Q78:FS78),"",Q78:FS78),GP$2)</f>
        <v>0.8</v>
      </c>
      <c r="GQ78">
        <f t="array" aca="1" ref="GQ78" ca="1">LARGE(IF(ISNA(R78:FT78),"",R78:FT78),GQ$2)</f>
        <v>0.8</v>
      </c>
      <c r="GR78">
        <f t="shared" ca="1" si="160"/>
        <v>0.94285714285714284</v>
      </c>
    </row>
    <row r="79" spans="1:200" ht="30" customHeight="1" x14ac:dyDescent="0.25">
      <c r="A79">
        <f t="shared" si="142"/>
        <v>91</v>
      </c>
      <c r="B79" s="81">
        <f>VLOOKUP(F79,Countries!$D$5:$F$254,3,FALSE)</f>
        <v>7900000</v>
      </c>
      <c r="C79" s="86" t="e">
        <f t="shared" ca="1" si="143"/>
        <v>#N/A</v>
      </c>
      <c r="D79" s="80" t="str">
        <f>VLOOKUP(F79,Countries!$D$5:$E$254,2,FALSE)</f>
        <v>Asia</v>
      </c>
      <c r="E79" s="80" t="str">
        <f>VLOOKUP(F79,Countries!$D$5:$G$254,4,FALSE)</f>
        <v>WeEurope</v>
      </c>
      <c r="F79" s="80" t="str">
        <f>Infections!A87</f>
        <v>Israel</v>
      </c>
      <c r="G79" s="81" t="e">
        <f t="shared" ca="1" si="144"/>
        <v>#N/A</v>
      </c>
      <c r="H79" s="81" t="e">
        <f t="shared" ca="1" si="145"/>
        <v>#N/A</v>
      </c>
      <c r="I79" s="100" t="str">
        <f t="shared" si="146"/>
        <v>Israel</v>
      </c>
      <c r="J79" s="80">
        <f t="shared" si="147"/>
        <v>0</v>
      </c>
      <c r="K79" s="80">
        <f t="shared" si="148"/>
        <v>0</v>
      </c>
      <c r="L79" s="80" t="e">
        <f t="shared" si="162"/>
        <v>#N/A</v>
      </c>
      <c r="M79" s="80" t="e">
        <f t="shared" si="162"/>
        <v>#N/A</v>
      </c>
      <c r="N79" s="80" t="e">
        <f t="shared" si="162"/>
        <v>#N/A</v>
      </c>
      <c r="O79" s="80">
        <f t="shared" si="162"/>
        <v>0</v>
      </c>
      <c r="P79" s="80">
        <f t="shared" si="162"/>
        <v>0</v>
      </c>
      <c r="Q79" s="80">
        <f t="shared" si="162"/>
        <v>0</v>
      </c>
      <c r="R79" s="80">
        <f t="shared" si="162"/>
        <v>0</v>
      </c>
      <c r="S79" s="80">
        <f t="shared" si="162"/>
        <v>0</v>
      </c>
      <c r="T79" s="80">
        <f t="shared" si="162"/>
        <v>0</v>
      </c>
      <c r="U79" s="80">
        <f t="shared" si="162"/>
        <v>0</v>
      </c>
      <c r="V79" s="80">
        <f t="shared" si="163"/>
        <v>0</v>
      </c>
      <c r="W79" s="80">
        <f t="shared" si="163"/>
        <v>0</v>
      </c>
      <c r="X79" s="80">
        <f t="shared" si="163"/>
        <v>0</v>
      </c>
      <c r="Y79" s="80">
        <f t="shared" si="163"/>
        <v>0</v>
      </c>
      <c r="Z79" s="80">
        <f t="shared" si="163"/>
        <v>0</v>
      </c>
      <c r="AA79" s="80">
        <f t="shared" si="163"/>
        <v>0</v>
      </c>
      <c r="AB79" s="80">
        <f t="shared" si="163"/>
        <v>0</v>
      </c>
      <c r="AC79" s="80">
        <f t="shared" si="163"/>
        <v>0</v>
      </c>
      <c r="AD79" s="80">
        <f t="shared" si="163"/>
        <v>0</v>
      </c>
      <c r="AE79" s="80">
        <f t="shared" si="163"/>
        <v>0</v>
      </c>
      <c r="AF79" s="80">
        <f t="shared" si="164"/>
        <v>0</v>
      </c>
      <c r="AG79" s="80">
        <f t="shared" si="164"/>
        <v>0</v>
      </c>
      <c r="AH79" s="80">
        <f t="shared" si="164"/>
        <v>0</v>
      </c>
      <c r="AI79" s="80">
        <f t="shared" si="164"/>
        <v>0</v>
      </c>
      <c r="AJ79" s="80">
        <f t="shared" si="164"/>
        <v>0</v>
      </c>
      <c r="AK79" s="80">
        <f t="shared" si="164"/>
        <v>0</v>
      </c>
      <c r="AL79" s="80">
        <f t="shared" si="164"/>
        <v>0</v>
      </c>
      <c r="AM79" s="80">
        <f t="shared" si="164"/>
        <v>0</v>
      </c>
      <c r="AN79" s="80">
        <f t="shared" si="164"/>
        <v>0</v>
      </c>
      <c r="AO79" s="80">
        <f t="shared" si="164"/>
        <v>0</v>
      </c>
      <c r="AP79" s="80">
        <f t="shared" si="165"/>
        <v>0</v>
      </c>
      <c r="AQ79" s="80">
        <f t="shared" si="165"/>
        <v>0</v>
      </c>
      <c r="AR79" s="80">
        <f t="shared" si="165"/>
        <v>0</v>
      </c>
      <c r="AS79" s="80">
        <f t="shared" si="165"/>
        <v>0</v>
      </c>
      <c r="AT79" s="80">
        <f t="shared" si="165"/>
        <v>0</v>
      </c>
      <c r="AU79" s="80">
        <f t="shared" si="165"/>
        <v>0</v>
      </c>
      <c r="AV79" s="80">
        <f t="shared" si="165"/>
        <v>0</v>
      </c>
      <c r="AW79" s="80">
        <f t="shared" si="165"/>
        <v>0</v>
      </c>
      <c r="AX79" s="80">
        <f t="shared" si="165"/>
        <v>0</v>
      </c>
      <c r="AY79" s="80">
        <f t="shared" si="165"/>
        <v>0</v>
      </c>
      <c r="AZ79" s="80">
        <f t="shared" si="166"/>
        <v>0</v>
      </c>
      <c r="BA79" s="80">
        <f t="shared" si="166"/>
        <v>0</v>
      </c>
      <c r="BB79" s="80">
        <f t="shared" si="166"/>
        <v>0</v>
      </c>
      <c r="BC79" s="80">
        <f t="shared" si="166"/>
        <v>0</v>
      </c>
      <c r="BD79" s="80">
        <f t="shared" si="166"/>
        <v>0</v>
      </c>
      <c r="BE79" s="80">
        <f t="shared" si="166"/>
        <v>0</v>
      </c>
      <c r="BF79" s="80">
        <f t="shared" si="166"/>
        <v>0</v>
      </c>
      <c r="BG79" s="80">
        <f t="shared" si="166"/>
        <v>0</v>
      </c>
      <c r="BH79" s="80">
        <f t="shared" si="166"/>
        <v>0</v>
      </c>
      <c r="BI79" s="80">
        <f t="shared" si="166"/>
        <v>0</v>
      </c>
      <c r="BJ79" s="80">
        <f t="shared" si="167"/>
        <v>0</v>
      </c>
      <c r="BK79" s="80">
        <f t="shared" si="167"/>
        <v>0</v>
      </c>
      <c r="BL79" s="80">
        <f t="shared" si="167"/>
        <v>0</v>
      </c>
      <c r="BM79" s="80">
        <f t="shared" si="167"/>
        <v>0</v>
      </c>
      <c r="BN79" s="80">
        <f t="shared" si="167"/>
        <v>0</v>
      </c>
      <c r="BO79" s="80">
        <f t="shared" si="167"/>
        <v>0</v>
      </c>
      <c r="BP79" s="80">
        <f t="shared" si="167"/>
        <v>0</v>
      </c>
      <c r="BQ79" s="80">
        <f t="shared" si="167"/>
        <v>0.2</v>
      </c>
      <c r="BR79" s="80">
        <f t="shared" si="167"/>
        <v>0.2</v>
      </c>
      <c r="BS79" s="80">
        <f t="shared" si="167"/>
        <v>0.2</v>
      </c>
      <c r="BT79" s="80">
        <f t="shared" si="168"/>
        <v>0.6</v>
      </c>
      <c r="BU79" s="80">
        <f t="shared" si="168"/>
        <v>1</v>
      </c>
      <c r="BV79" s="80">
        <f t="shared" si="168"/>
        <v>1.4</v>
      </c>
      <c r="BW79" s="80">
        <f t="shared" si="168"/>
        <v>2.2000000000000002</v>
      </c>
      <c r="BX79" s="80">
        <f t="shared" si="168"/>
        <v>2.2000000000000002</v>
      </c>
      <c r="BY79" s="80">
        <f t="shared" si="168"/>
        <v>2.4</v>
      </c>
      <c r="BZ79" s="80">
        <f t="shared" si="168"/>
        <v>2.2000000000000002</v>
      </c>
      <c r="CA79" s="80">
        <f t="shared" si="168"/>
        <v>2.4</v>
      </c>
      <c r="CB79" s="80">
        <f t="shared" si="168"/>
        <v>2.8</v>
      </c>
      <c r="CC79" s="80">
        <f t="shared" si="168"/>
        <v>4.8</v>
      </c>
      <c r="CD79" s="80">
        <f t="shared" si="169"/>
        <v>5</v>
      </c>
      <c r="CE79" s="80">
        <f t="shared" si="169"/>
        <v>5.6</v>
      </c>
      <c r="CF79" s="80">
        <f t="shared" si="169"/>
        <v>5.8</v>
      </c>
      <c r="CG79" s="80">
        <f t="shared" si="169"/>
        <v>6.2</v>
      </c>
      <c r="CH79" s="80">
        <f t="shared" si="169"/>
        <v>5.8</v>
      </c>
      <c r="CI79" s="80">
        <f t="shared" si="169"/>
        <v>6.6</v>
      </c>
      <c r="CJ79" s="80">
        <f t="shared" si="169"/>
        <v>8.4</v>
      </c>
      <c r="CK79" s="80">
        <f t="shared" si="169"/>
        <v>9.1999999999999993</v>
      </c>
      <c r="CL79" s="80">
        <f t="shared" si="169"/>
        <v>8.8000000000000007</v>
      </c>
      <c r="CM79" s="80">
        <f t="shared" si="169"/>
        <v>7.6</v>
      </c>
      <c r="CN79" s="80">
        <f t="shared" si="170"/>
        <v>8.6</v>
      </c>
      <c r="CO79" s="80">
        <f t="shared" si="170"/>
        <v>7.4</v>
      </c>
      <c r="CP79" s="80">
        <f t="shared" si="170"/>
        <v>7</v>
      </c>
      <c r="CQ79" s="80">
        <f t="shared" si="170"/>
        <v>8.1999999999999993</v>
      </c>
      <c r="CR79" s="80">
        <f t="shared" si="170"/>
        <v>9.6</v>
      </c>
      <c r="CS79" s="80">
        <f t="shared" si="170"/>
        <v>9.6</v>
      </c>
      <c r="CT79" s="80">
        <f t="shared" si="170"/>
        <v>9.8000000000000007</v>
      </c>
      <c r="CU79" s="80">
        <f t="shared" si="170"/>
        <v>9.4</v>
      </c>
      <c r="CV79" s="80">
        <f t="shared" si="170"/>
        <v>8.4</v>
      </c>
      <c r="CW79" s="80">
        <f t="shared" si="170"/>
        <v>7.6</v>
      </c>
      <c r="CX79" s="80">
        <f t="shared" si="171"/>
        <v>5.6</v>
      </c>
      <c r="CY79" s="80">
        <f t="shared" si="171"/>
        <v>4.4000000000000004</v>
      </c>
      <c r="CZ79" s="80">
        <f t="shared" si="171"/>
        <v>4.4000000000000004</v>
      </c>
      <c r="DA79" s="80">
        <f t="shared" si="171"/>
        <v>3.4</v>
      </c>
      <c r="DB79" s="80">
        <f t="shared" si="171"/>
        <v>3</v>
      </c>
      <c r="DC79" s="80">
        <f t="shared" si="171"/>
        <v>3.6</v>
      </c>
      <c r="DD79" s="80">
        <f t="shared" si="171"/>
        <v>4.2</v>
      </c>
      <c r="DE79" s="80">
        <f t="shared" si="171"/>
        <v>4.5999999999999996</v>
      </c>
      <c r="DF79" s="80">
        <f t="shared" si="171"/>
        <v>4.8</v>
      </c>
      <c r="DG79" s="80">
        <f t="shared" si="171"/>
        <v>5</v>
      </c>
      <c r="DH79" s="80">
        <f t="shared" si="172"/>
        <v>4.4000000000000004</v>
      </c>
      <c r="DI79" s="80">
        <f t="shared" si="172"/>
        <v>4</v>
      </c>
      <c r="DJ79" s="80">
        <f t="shared" si="172"/>
        <v>3.2</v>
      </c>
      <c r="DK79" s="80">
        <f t="shared" si="172"/>
        <v>2.8</v>
      </c>
      <c r="DL79" s="80">
        <f t="shared" si="172"/>
        <v>2.2000000000000002</v>
      </c>
      <c r="DM79" s="80">
        <f t="shared" si="172"/>
        <v>2.6</v>
      </c>
      <c r="DN79" s="80">
        <f t="shared" si="172"/>
        <v>2.4</v>
      </c>
      <c r="DO79" s="80">
        <f t="shared" si="172"/>
        <v>2.8</v>
      </c>
      <c r="DP79" s="80">
        <f t="shared" si="172"/>
        <v>3.8</v>
      </c>
      <c r="DQ79" s="80">
        <f t="shared" si="172"/>
        <v>4</v>
      </c>
      <c r="DR79" s="80">
        <f t="shared" si="173"/>
        <v>3.8</v>
      </c>
      <c r="DS79" s="80">
        <f t="shared" si="173"/>
        <v>3.6</v>
      </c>
      <c r="DT79" s="80">
        <f t="shared" si="173"/>
        <v>2.8</v>
      </c>
      <c r="DU79" s="80">
        <f t="shared" si="173"/>
        <v>2</v>
      </c>
      <c r="DV79" s="80">
        <f t="shared" si="173"/>
        <v>2.4</v>
      </c>
      <c r="DW79" s="80">
        <f t="shared" si="173"/>
        <v>2.4</v>
      </c>
      <c r="DX79" s="80">
        <f t="shared" si="173"/>
        <v>2.6</v>
      </c>
      <c r="DY79" s="80">
        <f t="shared" si="173"/>
        <v>2.6</v>
      </c>
      <c r="DZ79" s="80">
        <f t="shared" si="173"/>
        <v>2.2000000000000002</v>
      </c>
      <c r="EA79" s="80">
        <f t="shared" si="173"/>
        <v>1.4</v>
      </c>
      <c r="EB79" s="80">
        <f t="shared" si="174"/>
        <v>0.6</v>
      </c>
      <c r="EC79" s="80">
        <f t="shared" si="174"/>
        <v>0.2</v>
      </c>
      <c r="ED79" s="80">
        <f t="shared" si="174"/>
        <v>0.4</v>
      </c>
      <c r="EE79" s="80">
        <f t="shared" si="174"/>
        <v>0.4</v>
      </c>
      <c r="EF79" s="80">
        <f t="shared" si="174"/>
        <v>0.4</v>
      </c>
      <c r="EG79" s="80">
        <f t="shared" si="174"/>
        <v>1</v>
      </c>
      <c r="EH79" s="80">
        <f t="shared" si="174"/>
        <v>1</v>
      </c>
      <c r="EI79" s="80">
        <f t="shared" si="174"/>
        <v>0.6</v>
      </c>
      <c r="EJ79" s="80">
        <f t="shared" si="174"/>
        <v>0.8</v>
      </c>
      <c r="EK79" s="80">
        <f t="shared" si="174"/>
        <v>0.8</v>
      </c>
      <c r="EL79" s="80">
        <f t="shared" si="175"/>
        <v>1.2</v>
      </c>
      <c r="EM79" s="80">
        <f t="shared" si="175"/>
        <v>1.4</v>
      </c>
      <c r="EN79" s="80">
        <f t="shared" si="175"/>
        <v>1.4</v>
      </c>
      <c r="EO79" s="80">
        <f t="shared" si="175"/>
        <v>1.2</v>
      </c>
      <c r="EP79" s="80">
        <f t="shared" si="175"/>
        <v>2</v>
      </c>
      <c r="EQ79" s="80">
        <f t="shared" si="175"/>
        <v>1.6</v>
      </c>
      <c r="ER79" s="80">
        <f t="shared" si="175"/>
        <v>1.4</v>
      </c>
      <c r="ES79" s="80">
        <f t="shared" si="175"/>
        <v>1.6</v>
      </c>
      <c r="ET79" s="80">
        <f t="shared" si="175"/>
        <v>1.6</v>
      </c>
      <c r="EU79" s="80">
        <f t="shared" si="175"/>
        <v>1</v>
      </c>
      <c r="EV79" s="80">
        <f t="shared" si="176"/>
        <v>0.4</v>
      </c>
      <c r="EW79" s="80">
        <f t="shared" si="176"/>
        <v>0.4</v>
      </c>
      <c r="EX79" s="80">
        <f t="shared" si="176"/>
        <v>0.2</v>
      </c>
      <c r="EY79" s="80">
        <f t="shared" si="176"/>
        <v>0.6</v>
      </c>
      <c r="EZ79" s="80" t="e">
        <f t="shared" si="176"/>
        <v>#N/A</v>
      </c>
      <c r="FA79" s="80" t="e">
        <f t="shared" si="176"/>
        <v>#N/A</v>
      </c>
      <c r="FB79" s="80" t="e">
        <f t="shared" si="176"/>
        <v>#N/A</v>
      </c>
      <c r="FC79" s="80" t="e">
        <f t="shared" si="176"/>
        <v>#N/A</v>
      </c>
      <c r="FD79" s="80" t="e">
        <f t="shared" si="176"/>
        <v>#N/A</v>
      </c>
      <c r="FE79" s="80" t="e">
        <f t="shared" si="176"/>
        <v>#N/A</v>
      </c>
      <c r="FF79" s="80" t="e">
        <f t="shared" si="177"/>
        <v>#N/A</v>
      </c>
      <c r="FG79" s="80" t="e">
        <f t="shared" si="177"/>
        <v>#N/A</v>
      </c>
      <c r="FH79" s="80" t="e">
        <f t="shared" si="177"/>
        <v>#N/A</v>
      </c>
      <c r="FI79" s="80" t="e">
        <f t="shared" si="177"/>
        <v>#N/A</v>
      </c>
      <c r="FJ79" s="80" t="e">
        <f t="shared" si="177"/>
        <v>#N/A</v>
      </c>
      <c r="FK79" s="80" t="e">
        <f t="shared" si="177"/>
        <v>#N/A</v>
      </c>
      <c r="FL79" s="80" t="e">
        <f t="shared" si="177"/>
        <v>#N/A</v>
      </c>
      <c r="FM79" s="80" t="e">
        <f t="shared" si="177"/>
        <v>#N/A</v>
      </c>
      <c r="FN79" s="80" t="e">
        <f t="shared" si="177"/>
        <v>#N/A</v>
      </c>
      <c r="FO79">
        <v>1</v>
      </c>
      <c r="FQ79" s="10">
        <f t="shared" ca="1" si="178"/>
        <v>1.6</v>
      </c>
      <c r="FR79" s="10">
        <f t="shared" ca="1" si="178"/>
        <v>1</v>
      </c>
      <c r="FS79" s="10">
        <f t="shared" ca="1" si="178"/>
        <v>0.4</v>
      </c>
      <c r="FT79" s="10">
        <f t="shared" ca="1" si="178"/>
        <v>0.4</v>
      </c>
      <c r="FU79" s="10">
        <f t="shared" ca="1" si="178"/>
        <v>0.2</v>
      </c>
      <c r="FV79" s="10">
        <f t="shared" ca="1" si="178"/>
        <v>0.6</v>
      </c>
      <c r="FW79" s="10" t="e">
        <f t="shared" ca="1" si="178"/>
        <v>#N/A</v>
      </c>
      <c r="FX79" s="10" t="e">
        <f t="shared" ca="1" si="149"/>
        <v>#N/A</v>
      </c>
      <c r="FY79" s="10" t="e">
        <f t="shared" ca="1" si="161"/>
        <v>#N/A</v>
      </c>
      <c r="FZ79" s="10">
        <f t="array" ref="FZ79">MAX(IF(ISNA(L79:FN79),"",L79:FN79))</f>
        <v>9.8000000000000007</v>
      </c>
      <c r="GA79" s="52" t="e">
        <f t="shared" ca="1" si="150"/>
        <v>#N/A</v>
      </c>
      <c r="GB79" t="str">
        <f t="shared" si="151"/>
        <v>Asia</v>
      </c>
      <c r="GC79" t="str">
        <f t="shared" si="152"/>
        <v>Israel</v>
      </c>
      <c r="GD79" s="10">
        <f t="shared" si="153"/>
        <v>9.8000000000000007</v>
      </c>
      <c r="GE79" s="10" t="e">
        <f t="shared" ca="1" si="154"/>
        <v>#N/A</v>
      </c>
      <c r="GF79" s="10" t="e">
        <f t="shared" ca="1" si="155"/>
        <v>#N/A</v>
      </c>
      <c r="GG79" s="10" t="e">
        <f t="shared" ca="1" si="156"/>
        <v>#N/A</v>
      </c>
      <c r="GH79" s="10" t="e">
        <f t="shared" ca="1" si="157"/>
        <v>#N/A</v>
      </c>
      <c r="GI79" s="10" t="e">
        <f t="shared" ca="1" si="158"/>
        <v>#N/A</v>
      </c>
      <c r="GJ79" s="10" t="e">
        <f t="shared" ca="1" si="159"/>
        <v>#N/A</v>
      </c>
      <c r="GK79">
        <f t="array" ref="GK79">LARGE(IF(ISNA(L79:FN79),"",L79:FN79),GK$2)</f>
        <v>9.8000000000000007</v>
      </c>
      <c r="GL79">
        <f t="array" ref="GL79">LARGE(IF(ISNA(M79:FO79),"",M79:FO79),GL$2)</f>
        <v>9.6</v>
      </c>
      <c r="GM79">
        <f t="array" ref="GM79">LARGE(IF(ISNA(N79:FP79),"",N79:FP79),GM$2)</f>
        <v>9.6</v>
      </c>
      <c r="GN79">
        <f t="array" aca="1" ref="GN79" ca="1">LARGE(IF(ISNA(O79:FQ79),"",O79:FQ79),GN$2)</f>
        <v>9.4</v>
      </c>
      <c r="GO79">
        <f t="array" aca="1" ref="GO79" ca="1">LARGE(IF(ISNA(P79:FR79),"",P79:FR79),GO$2)</f>
        <v>9.1999999999999993</v>
      </c>
      <c r="GP79">
        <f t="array" aca="1" ref="GP79" ca="1">LARGE(IF(ISNA(Q79:FS79),"",Q79:FS79),GP$2)</f>
        <v>8.8000000000000007</v>
      </c>
      <c r="GQ79">
        <f t="array" aca="1" ref="GQ79" ca="1">LARGE(IF(ISNA(R79:FT79),"",R79:FT79),GQ$2)</f>
        <v>8.6</v>
      </c>
      <c r="GR79">
        <f t="shared" ca="1" si="160"/>
        <v>9.2857142857142829</v>
      </c>
    </row>
    <row r="80" spans="1:200" ht="30" customHeight="1" x14ac:dyDescent="0.25">
      <c r="A80">
        <f t="shared" si="142"/>
        <v>155</v>
      </c>
      <c r="B80" s="81">
        <f>VLOOKUP(F80,Countries!$D$5:$F$254,3,FALSE)</f>
        <v>6900000</v>
      </c>
      <c r="C80" s="86" t="e">
        <f t="shared" ca="1" si="143"/>
        <v>#N/A</v>
      </c>
      <c r="D80" s="80" t="str">
        <f>VLOOKUP(F80,Countries!$D$5:$E$254,2,FALSE)</f>
        <v>Europe</v>
      </c>
      <c r="E80" s="80" t="str">
        <f>VLOOKUP(F80,Countries!$D$5:$G$254,4,FALSE)</f>
        <v>WeEurope</v>
      </c>
      <c r="F80" s="80" t="str">
        <f>Infections!A151</f>
        <v>Serbia</v>
      </c>
      <c r="G80" s="81" t="e">
        <f t="shared" ca="1" si="144"/>
        <v>#N/A</v>
      </c>
      <c r="H80" s="81" t="e">
        <f t="shared" ca="1" si="145"/>
        <v>#N/A</v>
      </c>
      <c r="I80" s="100" t="str">
        <f t="shared" si="146"/>
        <v>Serbia</v>
      </c>
      <c r="J80" s="80">
        <f t="shared" si="147"/>
        <v>0</v>
      </c>
      <c r="K80" s="80">
        <f t="shared" si="148"/>
        <v>0</v>
      </c>
      <c r="L80" s="80" t="e">
        <f t="shared" si="162"/>
        <v>#N/A</v>
      </c>
      <c r="M80" s="80" t="e">
        <f t="shared" si="162"/>
        <v>#N/A</v>
      </c>
      <c r="N80" s="80" t="e">
        <f t="shared" si="162"/>
        <v>#N/A</v>
      </c>
      <c r="O80" s="80">
        <f t="shared" si="162"/>
        <v>0</v>
      </c>
      <c r="P80" s="80">
        <f t="shared" si="162"/>
        <v>0</v>
      </c>
      <c r="Q80" s="80">
        <f t="shared" si="162"/>
        <v>0</v>
      </c>
      <c r="R80" s="80">
        <f t="shared" si="162"/>
        <v>0</v>
      </c>
      <c r="S80" s="80">
        <f t="shared" si="162"/>
        <v>0</v>
      </c>
      <c r="T80" s="80">
        <f t="shared" si="162"/>
        <v>0</v>
      </c>
      <c r="U80" s="80">
        <f t="shared" si="162"/>
        <v>0</v>
      </c>
      <c r="V80" s="80">
        <f t="shared" si="163"/>
        <v>0</v>
      </c>
      <c r="W80" s="80">
        <f t="shared" si="163"/>
        <v>0</v>
      </c>
      <c r="X80" s="80">
        <f t="shared" si="163"/>
        <v>0</v>
      </c>
      <c r="Y80" s="80">
        <f t="shared" si="163"/>
        <v>0</v>
      </c>
      <c r="Z80" s="80">
        <f t="shared" si="163"/>
        <v>0</v>
      </c>
      <c r="AA80" s="80">
        <f t="shared" si="163"/>
        <v>0</v>
      </c>
      <c r="AB80" s="80">
        <f t="shared" si="163"/>
        <v>0</v>
      </c>
      <c r="AC80" s="80">
        <f t="shared" si="163"/>
        <v>0</v>
      </c>
      <c r="AD80" s="80">
        <f t="shared" si="163"/>
        <v>0</v>
      </c>
      <c r="AE80" s="80">
        <f t="shared" si="163"/>
        <v>0</v>
      </c>
      <c r="AF80" s="80">
        <f t="shared" si="164"/>
        <v>0</v>
      </c>
      <c r="AG80" s="80">
        <f t="shared" si="164"/>
        <v>0</v>
      </c>
      <c r="AH80" s="80">
        <f t="shared" si="164"/>
        <v>0</v>
      </c>
      <c r="AI80" s="80">
        <f t="shared" si="164"/>
        <v>0</v>
      </c>
      <c r="AJ80" s="80">
        <f t="shared" si="164"/>
        <v>0</v>
      </c>
      <c r="AK80" s="80">
        <f t="shared" si="164"/>
        <v>0</v>
      </c>
      <c r="AL80" s="80">
        <f t="shared" si="164"/>
        <v>0</v>
      </c>
      <c r="AM80" s="80">
        <f t="shared" si="164"/>
        <v>0</v>
      </c>
      <c r="AN80" s="80">
        <f t="shared" si="164"/>
        <v>0</v>
      </c>
      <c r="AO80" s="80">
        <f t="shared" si="164"/>
        <v>0</v>
      </c>
      <c r="AP80" s="80">
        <f t="shared" si="165"/>
        <v>0</v>
      </c>
      <c r="AQ80" s="80">
        <f t="shared" si="165"/>
        <v>0</v>
      </c>
      <c r="AR80" s="80">
        <f t="shared" si="165"/>
        <v>0</v>
      </c>
      <c r="AS80" s="80">
        <f t="shared" si="165"/>
        <v>0</v>
      </c>
      <c r="AT80" s="80">
        <f t="shared" si="165"/>
        <v>0</v>
      </c>
      <c r="AU80" s="80">
        <f t="shared" si="165"/>
        <v>0</v>
      </c>
      <c r="AV80" s="80">
        <f t="shared" si="165"/>
        <v>0</v>
      </c>
      <c r="AW80" s="80">
        <f t="shared" si="165"/>
        <v>0</v>
      </c>
      <c r="AX80" s="80">
        <f t="shared" si="165"/>
        <v>0</v>
      </c>
      <c r="AY80" s="80">
        <f t="shared" si="165"/>
        <v>0</v>
      </c>
      <c r="AZ80" s="80">
        <f t="shared" si="166"/>
        <v>0</v>
      </c>
      <c r="BA80" s="80">
        <f t="shared" si="166"/>
        <v>0</v>
      </c>
      <c r="BB80" s="80">
        <f t="shared" si="166"/>
        <v>0</v>
      </c>
      <c r="BC80" s="80">
        <f t="shared" si="166"/>
        <v>0</v>
      </c>
      <c r="BD80" s="80">
        <f t="shared" si="166"/>
        <v>0</v>
      </c>
      <c r="BE80" s="80">
        <f t="shared" si="166"/>
        <v>0</v>
      </c>
      <c r="BF80" s="80">
        <f t="shared" si="166"/>
        <v>0</v>
      </c>
      <c r="BG80" s="80">
        <f t="shared" si="166"/>
        <v>0</v>
      </c>
      <c r="BH80" s="80">
        <f t="shared" si="166"/>
        <v>0</v>
      </c>
      <c r="BI80" s="80">
        <f t="shared" si="166"/>
        <v>0</v>
      </c>
      <c r="BJ80" s="80">
        <f t="shared" si="167"/>
        <v>0</v>
      </c>
      <c r="BK80" s="80">
        <f t="shared" si="167"/>
        <v>0</v>
      </c>
      <c r="BL80" s="80">
        <f t="shared" si="167"/>
        <v>0</v>
      </c>
      <c r="BM80" s="80">
        <f t="shared" si="167"/>
        <v>0</v>
      </c>
      <c r="BN80" s="80">
        <f t="shared" si="167"/>
        <v>0</v>
      </c>
      <c r="BO80" s="80">
        <f t="shared" si="167"/>
        <v>0</v>
      </c>
      <c r="BP80" s="80">
        <f t="shared" si="167"/>
        <v>0.2</v>
      </c>
      <c r="BQ80" s="80">
        <f t="shared" si="167"/>
        <v>0.2</v>
      </c>
      <c r="BR80" s="80">
        <f t="shared" si="167"/>
        <v>0.4</v>
      </c>
      <c r="BS80" s="80">
        <f t="shared" si="167"/>
        <v>0.6</v>
      </c>
      <c r="BT80" s="80">
        <f t="shared" si="168"/>
        <v>0.6</v>
      </c>
      <c r="BU80" s="80">
        <f t="shared" si="168"/>
        <v>0.6</v>
      </c>
      <c r="BV80" s="80">
        <f t="shared" si="168"/>
        <v>0</v>
      </c>
      <c r="BW80" s="80">
        <f t="shared" si="168"/>
        <v>-0.2</v>
      </c>
      <c r="BX80" s="80">
        <f t="shared" si="168"/>
        <v>1.4</v>
      </c>
      <c r="BY80" s="80">
        <f t="shared" si="168"/>
        <v>2</v>
      </c>
      <c r="BZ80" s="80">
        <f t="shared" si="168"/>
        <v>2.4</v>
      </c>
      <c r="CA80" s="80">
        <f t="shared" si="168"/>
        <v>3</v>
      </c>
      <c r="CB80" s="80">
        <f t="shared" si="168"/>
        <v>5.4</v>
      </c>
      <c r="CC80" s="80">
        <f t="shared" si="168"/>
        <v>4.2</v>
      </c>
      <c r="CD80" s="80">
        <f t="shared" si="169"/>
        <v>5.2</v>
      </c>
      <c r="CE80" s="80">
        <f t="shared" si="169"/>
        <v>5.6</v>
      </c>
      <c r="CF80" s="80">
        <f t="shared" si="169"/>
        <v>7</v>
      </c>
      <c r="CG80" s="80">
        <f t="shared" si="169"/>
        <v>6</v>
      </c>
      <c r="CH80" s="80">
        <f t="shared" si="169"/>
        <v>6</v>
      </c>
      <c r="CI80" s="80">
        <f t="shared" si="169"/>
        <v>5.2</v>
      </c>
      <c r="CJ80" s="80">
        <f t="shared" si="169"/>
        <v>4.4000000000000004</v>
      </c>
      <c r="CK80" s="80">
        <f t="shared" si="169"/>
        <v>4</v>
      </c>
      <c r="CL80" s="80">
        <f t="shared" si="169"/>
        <v>3.2</v>
      </c>
      <c r="CM80" s="80">
        <f t="shared" si="169"/>
        <v>3.8</v>
      </c>
      <c r="CN80" s="80">
        <f t="shared" si="170"/>
        <v>4</v>
      </c>
      <c r="CO80" s="80">
        <f t="shared" si="170"/>
        <v>5.6</v>
      </c>
      <c r="CP80" s="80">
        <f t="shared" si="170"/>
        <v>5.6</v>
      </c>
      <c r="CQ80" s="80">
        <f t="shared" si="170"/>
        <v>5.8</v>
      </c>
      <c r="CR80" s="80">
        <f t="shared" si="170"/>
        <v>6</v>
      </c>
      <c r="CS80" s="80">
        <f t="shared" si="170"/>
        <v>6.4</v>
      </c>
      <c r="CT80" s="80">
        <f t="shared" si="170"/>
        <v>5.6</v>
      </c>
      <c r="CU80" s="80">
        <f t="shared" si="170"/>
        <v>5.2</v>
      </c>
      <c r="CV80" s="80">
        <f t="shared" si="170"/>
        <v>5.4</v>
      </c>
      <c r="CW80" s="80">
        <f t="shared" si="170"/>
        <v>4.8</v>
      </c>
      <c r="CX80" s="80">
        <f t="shared" si="171"/>
        <v>4.4000000000000004</v>
      </c>
      <c r="CY80" s="80">
        <f t="shared" si="171"/>
        <v>4.4000000000000004</v>
      </c>
      <c r="CZ80" s="80">
        <f t="shared" si="171"/>
        <v>5.2</v>
      </c>
      <c r="DA80" s="80">
        <f t="shared" si="171"/>
        <v>5.2</v>
      </c>
      <c r="DB80" s="80">
        <f t="shared" si="171"/>
        <v>5.6</v>
      </c>
      <c r="DC80" s="80">
        <f t="shared" si="171"/>
        <v>5.8</v>
      </c>
      <c r="DD80" s="80">
        <f t="shared" si="171"/>
        <v>5.8</v>
      </c>
      <c r="DE80" s="80">
        <f t="shared" si="171"/>
        <v>5.6</v>
      </c>
      <c r="DF80" s="80">
        <f t="shared" si="171"/>
        <v>4.5999999999999996</v>
      </c>
      <c r="DG80" s="80">
        <f t="shared" si="171"/>
        <v>5.4</v>
      </c>
      <c r="DH80" s="80">
        <f t="shared" si="172"/>
        <v>5</v>
      </c>
      <c r="DI80" s="80">
        <f t="shared" si="172"/>
        <v>4.8</v>
      </c>
      <c r="DJ80" s="80">
        <f t="shared" si="172"/>
        <v>4.2</v>
      </c>
      <c r="DK80" s="80">
        <f t="shared" si="172"/>
        <v>4.8</v>
      </c>
      <c r="DL80" s="80">
        <f t="shared" si="172"/>
        <v>3.4</v>
      </c>
      <c r="DM80" s="80">
        <f t="shared" si="172"/>
        <v>3.2</v>
      </c>
      <c r="DN80" s="80">
        <f t="shared" si="172"/>
        <v>3.6</v>
      </c>
      <c r="DO80" s="80">
        <f t="shared" si="172"/>
        <v>3</v>
      </c>
      <c r="DP80" s="80">
        <f t="shared" si="172"/>
        <v>3</v>
      </c>
      <c r="DQ80" s="80">
        <f t="shared" si="172"/>
        <v>2.8</v>
      </c>
      <c r="DR80" s="80">
        <f t="shared" si="173"/>
        <v>2.6</v>
      </c>
      <c r="DS80" s="80">
        <f t="shared" si="173"/>
        <v>1.8</v>
      </c>
      <c r="DT80" s="80">
        <f t="shared" si="173"/>
        <v>2</v>
      </c>
      <c r="DU80" s="80">
        <f t="shared" si="173"/>
        <v>2</v>
      </c>
      <c r="DV80" s="80">
        <f t="shared" si="173"/>
        <v>2</v>
      </c>
      <c r="DW80" s="80">
        <f t="shared" si="173"/>
        <v>1.8</v>
      </c>
      <c r="DX80" s="80">
        <f t="shared" si="173"/>
        <v>2</v>
      </c>
      <c r="DY80" s="80">
        <f t="shared" si="173"/>
        <v>2</v>
      </c>
      <c r="DZ80" s="80">
        <f t="shared" si="173"/>
        <v>1.8</v>
      </c>
      <c r="EA80" s="80">
        <f t="shared" si="173"/>
        <v>1.4</v>
      </c>
      <c r="EB80" s="80">
        <f t="shared" si="174"/>
        <v>1.4</v>
      </c>
      <c r="EC80" s="80">
        <f t="shared" si="174"/>
        <v>0.8</v>
      </c>
      <c r="ED80" s="80">
        <f t="shared" si="174"/>
        <v>0.8</v>
      </c>
      <c r="EE80" s="80">
        <f t="shared" si="174"/>
        <v>0.4</v>
      </c>
      <c r="EF80" s="80">
        <f t="shared" si="174"/>
        <v>0.6</v>
      </c>
      <c r="EG80" s="80">
        <f t="shared" si="174"/>
        <v>0.6</v>
      </c>
      <c r="EH80" s="80">
        <f t="shared" si="174"/>
        <v>0.8</v>
      </c>
      <c r="EI80" s="80">
        <f t="shared" si="174"/>
        <v>0.6</v>
      </c>
      <c r="EJ80" s="80">
        <f t="shared" si="174"/>
        <v>0.8</v>
      </c>
      <c r="EK80" s="80">
        <f t="shared" si="174"/>
        <v>0.8</v>
      </c>
      <c r="EL80" s="80">
        <f t="shared" si="175"/>
        <v>0.8</v>
      </c>
      <c r="EM80" s="80">
        <f t="shared" si="175"/>
        <v>0.6</v>
      </c>
      <c r="EN80" s="80">
        <f t="shared" si="175"/>
        <v>0.8</v>
      </c>
      <c r="EO80" s="80">
        <f t="shared" si="175"/>
        <v>0.8</v>
      </c>
      <c r="EP80" s="80">
        <f t="shared" si="175"/>
        <v>0.8</v>
      </c>
      <c r="EQ80" s="80">
        <f t="shared" si="175"/>
        <v>0.8</v>
      </c>
      <c r="ER80" s="80">
        <f t="shared" si="175"/>
        <v>1</v>
      </c>
      <c r="ES80" s="80">
        <f t="shared" si="175"/>
        <v>0.8</v>
      </c>
      <c r="ET80" s="80">
        <f t="shared" si="175"/>
        <v>0.8</v>
      </c>
      <c r="EU80" s="80">
        <f t="shared" si="175"/>
        <v>0.8</v>
      </c>
      <c r="EV80" s="80">
        <f t="shared" si="176"/>
        <v>0.6</v>
      </c>
      <c r="EW80" s="80">
        <f t="shared" si="176"/>
        <v>0.6</v>
      </c>
      <c r="EX80" s="80">
        <f t="shared" si="176"/>
        <v>0.8</v>
      </c>
      <c r="EY80" s="80">
        <f t="shared" si="176"/>
        <v>0.8</v>
      </c>
      <c r="EZ80" s="80" t="e">
        <f t="shared" si="176"/>
        <v>#N/A</v>
      </c>
      <c r="FA80" s="80" t="e">
        <f t="shared" si="176"/>
        <v>#N/A</v>
      </c>
      <c r="FB80" s="80" t="e">
        <f t="shared" si="176"/>
        <v>#N/A</v>
      </c>
      <c r="FC80" s="80" t="e">
        <f t="shared" si="176"/>
        <v>#N/A</v>
      </c>
      <c r="FD80" s="80" t="e">
        <f t="shared" si="176"/>
        <v>#N/A</v>
      </c>
      <c r="FE80" s="80" t="e">
        <f t="shared" si="176"/>
        <v>#N/A</v>
      </c>
      <c r="FF80" s="80" t="e">
        <f t="shared" si="177"/>
        <v>#N/A</v>
      </c>
      <c r="FG80" s="80" t="e">
        <f t="shared" si="177"/>
        <v>#N/A</v>
      </c>
      <c r="FH80" s="80" t="e">
        <f t="shared" si="177"/>
        <v>#N/A</v>
      </c>
      <c r="FI80" s="80" t="e">
        <f t="shared" si="177"/>
        <v>#N/A</v>
      </c>
      <c r="FJ80" s="80" t="e">
        <f t="shared" si="177"/>
        <v>#N/A</v>
      </c>
      <c r="FK80" s="80" t="e">
        <f t="shared" si="177"/>
        <v>#N/A</v>
      </c>
      <c r="FL80" s="80" t="e">
        <f t="shared" si="177"/>
        <v>#N/A</v>
      </c>
      <c r="FM80" s="80" t="e">
        <f t="shared" si="177"/>
        <v>#N/A</v>
      </c>
      <c r="FN80" s="80" t="e">
        <f t="shared" si="177"/>
        <v>#N/A</v>
      </c>
      <c r="FO80">
        <v>1</v>
      </c>
      <c r="FQ80" s="10">
        <f t="shared" ca="1" si="178"/>
        <v>0.8</v>
      </c>
      <c r="FR80" s="10">
        <f t="shared" ca="1" si="178"/>
        <v>0.8</v>
      </c>
      <c r="FS80" s="10">
        <f t="shared" ca="1" si="178"/>
        <v>0.6</v>
      </c>
      <c r="FT80" s="10">
        <f t="shared" ca="1" si="178"/>
        <v>0.6</v>
      </c>
      <c r="FU80" s="10">
        <f t="shared" ca="1" si="178"/>
        <v>0.8</v>
      </c>
      <c r="FV80" s="10">
        <f t="shared" ca="1" si="178"/>
        <v>0.8</v>
      </c>
      <c r="FW80" s="10" t="e">
        <f t="shared" ca="1" si="178"/>
        <v>#N/A</v>
      </c>
      <c r="FX80" s="10" t="e">
        <f t="shared" ca="1" si="149"/>
        <v>#N/A</v>
      </c>
      <c r="FY80" s="10" t="e">
        <f t="shared" ca="1" si="161"/>
        <v>#N/A</v>
      </c>
      <c r="FZ80" s="10">
        <f t="array" ref="FZ80">MAX(IF(ISNA(L80:FN80),"",L80:FN80))</f>
        <v>7</v>
      </c>
      <c r="GA80" s="52" t="e">
        <f t="shared" ca="1" si="150"/>
        <v>#N/A</v>
      </c>
      <c r="GB80" t="str">
        <f t="shared" si="151"/>
        <v>Europe</v>
      </c>
      <c r="GC80" t="str">
        <f t="shared" si="152"/>
        <v>Serbia</v>
      </c>
      <c r="GD80" s="10">
        <f t="shared" si="153"/>
        <v>7</v>
      </c>
      <c r="GE80" s="10" t="e">
        <f t="shared" ca="1" si="154"/>
        <v>#N/A</v>
      </c>
      <c r="GF80" s="10" t="e">
        <f t="shared" ca="1" si="155"/>
        <v>#N/A</v>
      </c>
      <c r="GG80" s="10" t="e">
        <f t="shared" ca="1" si="156"/>
        <v>#N/A</v>
      </c>
      <c r="GH80" s="10" t="e">
        <f t="shared" ca="1" si="157"/>
        <v>#N/A</v>
      </c>
      <c r="GI80" s="10" t="e">
        <f t="shared" ca="1" si="158"/>
        <v>#N/A</v>
      </c>
      <c r="GJ80" s="10" t="e">
        <f t="shared" ca="1" si="159"/>
        <v>#N/A</v>
      </c>
      <c r="GK80">
        <f t="array" ref="GK80">LARGE(IF(ISNA(L80:FN80),"",L80:FN80),GK$2)</f>
        <v>7</v>
      </c>
      <c r="GL80">
        <f t="array" ref="GL80">LARGE(IF(ISNA(M80:FO80),"",M80:FO80),GL$2)</f>
        <v>6.4</v>
      </c>
      <c r="GM80">
        <f t="array" ref="GM80">LARGE(IF(ISNA(N80:FP80),"",N80:FP80),GM$2)</f>
        <v>6</v>
      </c>
      <c r="GN80">
        <f t="array" aca="1" ref="GN80" ca="1">LARGE(IF(ISNA(O80:FQ80),"",O80:FQ80),GN$2)</f>
        <v>6</v>
      </c>
      <c r="GO80">
        <f t="array" aca="1" ref="GO80" ca="1">LARGE(IF(ISNA(P80:FR80),"",P80:FR80),GO$2)</f>
        <v>6</v>
      </c>
      <c r="GP80">
        <f t="array" aca="1" ref="GP80" ca="1">LARGE(IF(ISNA(Q80:FS80),"",Q80:FS80),GP$2)</f>
        <v>5.8</v>
      </c>
      <c r="GQ80">
        <f t="array" aca="1" ref="GQ80" ca="1">LARGE(IF(ISNA(R80:FT80),"",R80:FT80),GQ$2)</f>
        <v>5.8</v>
      </c>
      <c r="GR80">
        <f t="shared" ca="1" si="160"/>
        <v>6.1428571428571415</v>
      </c>
    </row>
    <row r="81" spans="1:200" ht="30" customHeight="1" x14ac:dyDescent="0.25">
      <c r="A81">
        <f t="shared" si="142"/>
        <v>99</v>
      </c>
      <c r="B81" s="81">
        <f>VLOOKUP(F81,Countries!$D$5:$F$254,3,FALSE)</f>
        <v>1800000</v>
      </c>
      <c r="C81" s="86" t="e">
        <f t="shared" ca="1" si="143"/>
        <v>#N/A</v>
      </c>
      <c r="D81" s="80" t="str">
        <f>VLOOKUP(F81,Countries!$D$5:$E$254,2,FALSE)</f>
        <v>Europe</v>
      </c>
      <c r="E81" s="80" t="str">
        <f>VLOOKUP(F81,Countries!$D$5:$G$254,4,FALSE)</f>
        <v>EaEurope</v>
      </c>
      <c r="F81" s="80" t="str">
        <f>Infections!A95</f>
        <v>Kosovo</v>
      </c>
      <c r="G81" s="81" t="e">
        <f t="shared" ca="1" si="144"/>
        <v>#N/A</v>
      </c>
      <c r="H81" s="81" t="e">
        <f t="shared" ca="1" si="145"/>
        <v>#N/A</v>
      </c>
      <c r="I81" s="100" t="str">
        <f t="shared" si="146"/>
        <v>Kosovo</v>
      </c>
      <c r="J81" s="80">
        <f t="shared" si="147"/>
        <v>0</v>
      </c>
      <c r="K81" s="80">
        <f t="shared" si="148"/>
        <v>0</v>
      </c>
      <c r="L81" s="80" t="e">
        <f t="shared" si="162"/>
        <v>#N/A</v>
      </c>
      <c r="M81" s="80" t="e">
        <f t="shared" si="162"/>
        <v>#N/A</v>
      </c>
      <c r="N81" s="80" t="e">
        <f t="shared" si="162"/>
        <v>#N/A</v>
      </c>
      <c r="O81" s="80">
        <f t="shared" si="162"/>
        <v>0</v>
      </c>
      <c r="P81" s="80">
        <f t="shared" si="162"/>
        <v>0</v>
      </c>
      <c r="Q81" s="80">
        <f t="shared" si="162"/>
        <v>0</v>
      </c>
      <c r="R81" s="80">
        <f t="shared" si="162"/>
        <v>0</v>
      </c>
      <c r="S81" s="80">
        <f t="shared" si="162"/>
        <v>0</v>
      </c>
      <c r="T81" s="80">
        <f t="shared" si="162"/>
        <v>0</v>
      </c>
      <c r="U81" s="80">
        <f t="shared" si="162"/>
        <v>0</v>
      </c>
      <c r="V81" s="80">
        <f t="shared" si="163"/>
        <v>0</v>
      </c>
      <c r="W81" s="80">
        <f t="shared" si="163"/>
        <v>0</v>
      </c>
      <c r="X81" s="80">
        <f t="shared" si="163"/>
        <v>0</v>
      </c>
      <c r="Y81" s="80">
        <f t="shared" si="163"/>
        <v>0</v>
      </c>
      <c r="Z81" s="80">
        <f t="shared" si="163"/>
        <v>0</v>
      </c>
      <c r="AA81" s="80">
        <f t="shared" si="163"/>
        <v>0</v>
      </c>
      <c r="AB81" s="80">
        <f t="shared" si="163"/>
        <v>0</v>
      </c>
      <c r="AC81" s="80">
        <f t="shared" si="163"/>
        <v>0</v>
      </c>
      <c r="AD81" s="80">
        <f t="shared" si="163"/>
        <v>0</v>
      </c>
      <c r="AE81" s="80">
        <f t="shared" si="163"/>
        <v>0</v>
      </c>
      <c r="AF81" s="80">
        <f t="shared" si="164"/>
        <v>0</v>
      </c>
      <c r="AG81" s="80">
        <f t="shared" si="164"/>
        <v>0</v>
      </c>
      <c r="AH81" s="80">
        <f t="shared" si="164"/>
        <v>0</v>
      </c>
      <c r="AI81" s="80">
        <f t="shared" si="164"/>
        <v>0</v>
      </c>
      <c r="AJ81" s="80">
        <f t="shared" si="164"/>
        <v>0</v>
      </c>
      <c r="AK81" s="80">
        <f t="shared" si="164"/>
        <v>0</v>
      </c>
      <c r="AL81" s="80">
        <f t="shared" si="164"/>
        <v>0</v>
      </c>
      <c r="AM81" s="80">
        <f t="shared" si="164"/>
        <v>0</v>
      </c>
      <c r="AN81" s="80">
        <f t="shared" si="164"/>
        <v>0</v>
      </c>
      <c r="AO81" s="80">
        <f t="shared" si="164"/>
        <v>0</v>
      </c>
      <c r="AP81" s="80">
        <f t="shared" si="165"/>
        <v>0</v>
      </c>
      <c r="AQ81" s="80">
        <f t="shared" si="165"/>
        <v>0</v>
      </c>
      <c r="AR81" s="80">
        <f t="shared" si="165"/>
        <v>0</v>
      </c>
      <c r="AS81" s="80">
        <f t="shared" si="165"/>
        <v>0</v>
      </c>
      <c r="AT81" s="80">
        <f t="shared" si="165"/>
        <v>0</v>
      </c>
      <c r="AU81" s="80">
        <f t="shared" si="165"/>
        <v>0</v>
      </c>
      <c r="AV81" s="80">
        <f t="shared" si="165"/>
        <v>0</v>
      </c>
      <c r="AW81" s="80">
        <f t="shared" si="165"/>
        <v>0</v>
      </c>
      <c r="AX81" s="80">
        <f t="shared" si="165"/>
        <v>0</v>
      </c>
      <c r="AY81" s="80">
        <f t="shared" si="165"/>
        <v>0</v>
      </c>
      <c r="AZ81" s="80">
        <f t="shared" si="166"/>
        <v>0</v>
      </c>
      <c r="BA81" s="80">
        <f t="shared" si="166"/>
        <v>0</v>
      </c>
      <c r="BB81" s="80">
        <f t="shared" si="166"/>
        <v>0</v>
      </c>
      <c r="BC81" s="80">
        <f t="shared" si="166"/>
        <v>0</v>
      </c>
      <c r="BD81" s="80">
        <f t="shared" si="166"/>
        <v>0</v>
      </c>
      <c r="BE81" s="80">
        <f t="shared" si="166"/>
        <v>0</v>
      </c>
      <c r="BF81" s="80">
        <f t="shared" si="166"/>
        <v>0</v>
      </c>
      <c r="BG81" s="80">
        <f t="shared" si="166"/>
        <v>0</v>
      </c>
      <c r="BH81" s="80">
        <f t="shared" si="166"/>
        <v>0</v>
      </c>
      <c r="BI81" s="80">
        <f t="shared" si="166"/>
        <v>0</v>
      </c>
      <c r="BJ81" s="80">
        <f t="shared" si="167"/>
        <v>0</v>
      </c>
      <c r="BK81" s="80">
        <f t="shared" si="167"/>
        <v>0</v>
      </c>
      <c r="BL81" s="80">
        <f t="shared" si="167"/>
        <v>0</v>
      </c>
      <c r="BM81" s="80">
        <f t="shared" si="167"/>
        <v>0</v>
      </c>
      <c r="BN81" s="80">
        <f t="shared" si="167"/>
        <v>0</v>
      </c>
      <c r="BO81" s="80">
        <f t="shared" si="167"/>
        <v>0</v>
      </c>
      <c r="BP81" s="80">
        <f t="shared" si="167"/>
        <v>0</v>
      </c>
      <c r="BQ81" s="80">
        <f t="shared" si="167"/>
        <v>0</v>
      </c>
      <c r="BR81" s="80">
        <f t="shared" si="167"/>
        <v>0</v>
      </c>
      <c r="BS81" s="80">
        <f t="shared" si="167"/>
        <v>0</v>
      </c>
      <c r="BT81" s="80">
        <f t="shared" si="168"/>
        <v>0</v>
      </c>
      <c r="BU81" s="80">
        <f t="shared" si="168"/>
        <v>0</v>
      </c>
      <c r="BV81" s="80">
        <f t="shared" si="168"/>
        <v>0.2</v>
      </c>
      <c r="BW81" s="80">
        <f t="shared" si="168"/>
        <v>0.2</v>
      </c>
      <c r="BX81" s="80">
        <f t="shared" si="168"/>
        <v>0.2</v>
      </c>
      <c r="BY81" s="80">
        <f t="shared" si="168"/>
        <v>0.2</v>
      </c>
      <c r="BZ81" s="80">
        <f t="shared" si="168"/>
        <v>0.2</v>
      </c>
      <c r="CA81" s="80">
        <f t="shared" si="168"/>
        <v>0</v>
      </c>
      <c r="CB81" s="80">
        <f t="shared" si="168"/>
        <v>0</v>
      </c>
      <c r="CC81" s="80">
        <f t="shared" si="168"/>
        <v>0</v>
      </c>
      <c r="CD81" s="80">
        <f t="shared" si="169"/>
        <v>0</v>
      </c>
      <c r="CE81" s="80">
        <f t="shared" si="169"/>
        <v>0</v>
      </c>
      <c r="CF81" s="80">
        <f t="shared" si="169"/>
        <v>0</v>
      </c>
      <c r="CG81" s="80">
        <f t="shared" si="169"/>
        <v>0</v>
      </c>
      <c r="CH81" s="80">
        <f t="shared" si="169"/>
        <v>0.6</v>
      </c>
      <c r="CI81" s="80">
        <f t="shared" si="169"/>
        <v>0.8</v>
      </c>
      <c r="CJ81" s="80">
        <f t="shared" si="169"/>
        <v>0.8</v>
      </c>
      <c r="CK81" s="80">
        <f t="shared" si="169"/>
        <v>1.2</v>
      </c>
      <c r="CL81" s="80">
        <f t="shared" si="169"/>
        <v>1.2</v>
      </c>
      <c r="CM81" s="80">
        <f t="shared" si="169"/>
        <v>0.6</v>
      </c>
      <c r="CN81" s="80">
        <f t="shared" si="170"/>
        <v>0.4</v>
      </c>
      <c r="CO81" s="80">
        <f t="shared" si="170"/>
        <v>0.6</v>
      </c>
      <c r="CP81" s="80">
        <f t="shared" si="170"/>
        <v>0.2</v>
      </c>
      <c r="CQ81" s="80">
        <f t="shared" si="170"/>
        <v>0.8</v>
      </c>
      <c r="CR81" s="80">
        <f t="shared" si="170"/>
        <v>1</v>
      </c>
      <c r="CS81" s="80">
        <f t="shared" si="170"/>
        <v>1</v>
      </c>
      <c r="CT81" s="80">
        <f t="shared" si="170"/>
        <v>0.8</v>
      </c>
      <c r="CU81" s="80">
        <f t="shared" si="170"/>
        <v>1.4</v>
      </c>
      <c r="CV81" s="80">
        <f t="shared" si="170"/>
        <v>1.4</v>
      </c>
      <c r="CW81" s="80">
        <f t="shared" si="170"/>
        <v>1.2</v>
      </c>
      <c r="CX81" s="80">
        <f t="shared" si="171"/>
        <v>1.4</v>
      </c>
      <c r="CY81" s="80">
        <f t="shared" si="171"/>
        <v>1.4</v>
      </c>
      <c r="CZ81" s="80">
        <f t="shared" si="171"/>
        <v>1</v>
      </c>
      <c r="DA81" s="80">
        <f t="shared" si="171"/>
        <v>0.6</v>
      </c>
      <c r="DB81" s="80">
        <f t="shared" si="171"/>
        <v>0.8</v>
      </c>
      <c r="DC81" s="80">
        <f t="shared" si="171"/>
        <v>0.6</v>
      </c>
      <c r="DD81" s="80">
        <f t="shared" si="171"/>
        <v>0.6</v>
      </c>
      <c r="DE81" s="80">
        <f t="shared" si="171"/>
        <v>0.4</v>
      </c>
      <c r="DF81" s="80">
        <f t="shared" si="171"/>
        <v>0.2</v>
      </c>
      <c r="DG81" s="80">
        <f t="shared" si="171"/>
        <v>0</v>
      </c>
      <c r="DH81" s="80">
        <f t="shared" si="172"/>
        <v>0</v>
      </c>
      <c r="DI81" s="80">
        <f t="shared" si="172"/>
        <v>0.8</v>
      </c>
      <c r="DJ81" s="80">
        <f t="shared" si="172"/>
        <v>0.8</v>
      </c>
      <c r="DK81" s="80">
        <f t="shared" si="172"/>
        <v>0.8</v>
      </c>
      <c r="DL81" s="80">
        <f t="shared" si="172"/>
        <v>1</v>
      </c>
      <c r="DM81" s="80">
        <f t="shared" si="172"/>
        <v>1</v>
      </c>
      <c r="DN81" s="80">
        <f t="shared" si="172"/>
        <v>0.4</v>
      </c>
      <c r="DO81" s="80">
        <f t="shared" si="172"/>
        <v>0.4</v>
      </c>
      <c r="DP81" s="80">
        <f t="shared" si="172"/>
        <v>0.4</v>
      </c>
      <c r="DQ81" s="80">
        <f t="shared" si="172"/>
        <v>0.4</v>
      </c>
      <c r="DR81" s="80">
        <f t="shared" si="173"/>
        <v>0.4</v>
      </c>
      <c r="DS81" s="80">
        <f t="shared" si="173"/>
        <v>0.2</v>
      </c>
      <c r="DT81" s="80">
        <f t="shared" si="173"/>
        <v>0.2</v>
      </c>
      <c r="DU81" s="80">
        <f t="shared" si="173"/>
        <v>0.2</v>
      </c>
      <c r="DV81" s="80">
        <f t="shared" si="173"/>
        <v>0</v>
      </c>
      <c r="DW81" s="80">
        <f t="shared" si="173"/>
        <v>0</v>
      </c>
      <c r="DX81" s="80">
        <f t="shared" si="173"/>
        <v>0</v>
      </c>
      <c r="DY81" s="80">
        <f t="shared" si="173"/>
        <v>0</v>
      </c>
      <c r="DZ81" s="80">
        <f t="shared" si="173"/>
        <v>0</v>
      </c>
      <c r="EA81" s="80">
        <f t="shared" si="173"/>
        <v>0</v>
      </c>
      <c r="EB81" s="80">
        <f t="shared" si="174"/>
        <v>0</v>
      </c>
      <c r="EC81" s="80">
        <f t="shared" si="174"/>
        <v>0</v>
      </c>
      <c r="ED81" s="80">
        <f t="shared" si="174"/>
        <v>0.2</v>
      </c>
      <c r="EE81" s="80">
        <f t="shared" si="174"/>
        <v>0.2</v>
      </c>
      <c r="EF81" s="80">
        <f t="shared" si="174"/>
        <v>0.2</v>
      </c>
      <c r="EG81" s="80">
        <f t="shared" si="174"/>
        <v>0.2</v>
      </c>
      <c r="EH81" s="80">
        <f t="shared" si="174"/>
        <v>0.2</v>
      </c>
      <c r="EI81" s="80">
        <f t="shared" si="174"/>
        <v>0</v>
      </c>
      <c r="EJ81" s="80">
        <f t="shared" si="174"/>
        <v>0</v>
      </c>
      <c r="EK81" s="80">
        <f t="shared" si="174"/>
        <v>0</v>
      </c>
      <c r="EL81" s="80">
        <f t="shared" si="175"/>
        <v>0</v>
      </c>
      <c r="EM81" s="80">
        <f t="shared" si="175"/>
        <v>0</v>
      </c>
      <c r="EN81" s="80">
        <f t="shared" si="175"/>
        <v>0</v>
      </c>
      <c r="EO81" s="80">
        <f t="shared" si="175"/>
        <v>0</v>
      </c>
      <c r="EP81" s="80">
        <f t="shared" si="175"/>
        <v>0</v>
      </c>
      <c r="EQ81" s="80">
        <f t="shared" si="175"/>
        <v>0</v>
      </c>
      <c r="ER81" s="80">
        <f t="shared" si="175"/>
        <v>0.2</v>
      </c>
      <c r="ES81" s="80">
        <f t="shared" si="175"/>
        <v>0.2</v>
      </c>
      <c r="ET81" s="80">
        <f t="shared" si="175"/>
        <v>0.2</v>
      </c>
      <c r="EU81" s="80">
        <f t="shared" si="175"/>
        <v>0.2</v>
      </c>
      <c r="EV81" s="80">
        <f t="shared" si="176"/>
        <v>0.2</v>
      </c>
      <c r="EW81" s="80">
        <f t="shared" si="176"/>
        <v>0.2</v>
      </c>
      <c r="EX81" s="80">
        <f t="shared" si="176"/>
        <v>0.2</v>
      </c>
      <c r="EY81" s="80">
        <f t="shared" si="176"/>
        <v>0.4</v>
      </c>
      <c r="EZ81" s="80" t="e">
        <f t="shared" si="176"/>
        <v>#N/A</v>
      </c>
      <c r="FA81" s="80" t="e">
        <f t="shared" si="176"/>
        <v>#N/A</v>
      </c>
      <c r="FB81" s="80" t="e">
        <f t="shared" si="176"/>
        <v>#N/A</v>
      </c>
      <c r="FC81" s="80" t="e">
        <f t="shared" si="176"/>
        <v>#N/A</v>
      </c>
      <c r="FD81" s="80" t="e">
        <f t="shared" si="176"/>
        <v>#N/A</v>
      </c>
      <c r="FE81" s="80" t="e">
        <f t="shared" si="176"/>
        <v>#N/A</v>
      </c>
      <c r="FF81" s="80" t="e">
        <f t="shared" si="177"/>
        <v>#N/A</v>
      </c>
      <c r="FG81" s="80" t="e">
        <f t="shared" si="177"/>
        <v>#N/A</v>
      </c>
      <c r="FH81" s="80" t="e">
        <f t="shared" si="177"/>
        <v>#N/A</v>
      </c>
      <c r="FI81" s="80" t="e">
        <f t="shared" si="177"/>
        <v>#N/A</v>
      </c>
      <c r="FJ81" s="80" t="e">
        <f t="shared" si="177"/>
        <v>#N/A</v>
      </c>
      <c r="FK81" s="80" t="e">
        <f t="shared" si="177"/>
        <v>#N/A</v>
      </c>
      <c r="FL81" s="80" t="e">
        <f t="shared" si="177"/>
        <v>#N/A</v>
      </c>
      <c r="FM81" s="80" t="e">
        <f t="shared" si="177"/>
        <v>#N/A</v>
      </c>
      <c r="FN81" s="80" t="e">
        <f t="shared" si="177"/>
        <v>#N/A</v>
      </c>
      <c r="FO81">
        <v>1</v>
      </c>
      <c r="FQ81" s="10">
        <f t="shared" ca="1" si="178"/>
        <v>0.2</v>
      </c>
      <c r="FR81" s="10">
        <f t="shared" ca="1" si="178"/>
        <v>0.2</v>
      </c>
      <c r="FS81" s="10">
        <f t="shared" ca="1" si="178"/>
        <v>0.2</v>
      </c>
      <c r="FT81" s="10">
        <f t="shared" ca="1" si="178"/>
        <v>0.2</v>
      </c>
      <c r="FU81" s="10">
        <f t="shared" ca="1" si="178"/>
        <v>0.2</v>
      </c>
      <c r="FV81" s="10">
        <f t="shared" ca="1" si="178"/>
        <v>0.4</v>
      </c>
      <c r="FW81" s="10" t="e">
        <f t="shared" ca="1" si="178"/>
        <v>#N/A</v>
      </c>
      <c r="FX81" s="10" t="e">
        <f t="shared" ca="1" si="149"/>
        <v>#N/A</v>
      </c>
      <c r="FY81" s="10" t="e">
        <f t="shared" ca="1" si="161"/>
        <v>#N/A</v>
      </c>
      <c r="FZ81" s="10">
        <f t="array" ref="FZ81">MAX(IF(ISNA(L81:FN81),"",L81:FN81))</f>
        <v>1.4</v>
      </c>
      <c r="GA81" s="52" t="e">
        <f t="shared" ca="1" si="150"/>
        <v>#N/A</v>
      </c>
      <c r="GB81" t="str">
        <f t="shared" si="151"/>
        <v>Europe</v>
      </c>
      <c r="GC81" t="str">
        <f t="shared" si="152"/>
        <v>Kosovo</v>
      </c>
      <c r="GD81" s="10">
        <f t="shared" si="153"/>
        <v>1.4</v>
      </c>
      <c r="GE81" s="10" t="e">
        <f t="shared" ca="1" si="154"/>
        <v>#N/A</v>
      </c>
      <c r="GF81" s="10" t="e">
        <f t="shared" ca="1" si="155"/>
        <v>#N/A</v>
      </c>
      <c r="GG81" s="10" t="e">
        <f t="shared" ca="1" si="156"/>
        <v>#N/A</v>
      </c>
      <c r="GH81" s="10" t="e">
        <f t="shared" ca="1" si="157"/>
        <v>#N/A</v>
      </c>
      <c r="GI81" s="10" t="e">
        <f t="shared" ca="1" si="158"/>
        <v>#N/A</v>
      </c>
      <c r="GJ81" s="10" t="e">
        <f t="shared" ca="1" si="159"/>
        <v>#N/A</v>
      </c>
      <c r="GK81">
        <f t="array" ref="GK81">LARGE(IF(ISNA(L81:FN81),"",L81:FN81),GK$2)</f>
        <v>1.4</v>
      </c>
      <c r="GL81">
        <f t="array" ref="GL81">LARGE(IF(ISNA(M81:FO81),"",M81:FO81),GL$2)</f>
        <v>1.4</v>
      </c>
      <c r="GM81">
        <f t="array" ref="GM81">LARGE(IF(ISNA(N81:FP81),"",N81:FP81),GM$2)</f>
        <v>1.4</v>
      </c>
      <c r="GN81">
        <f t="array" aca="1" ref="GN81" ca="1">LARGE(IF(ISNA(O81:FQ81),"",O81:FQ81),GN$2)</f>
        <v>1.4</v>
      </c>
      <c r="GO81">
        <f t="array" aca="1" ref="GO81" ca="1">LARGE(IF(ISNA(P81:FR81),"",P81:FR81),GO$2)</f>
        <v>1.2</v>
      </c>
      <c r="GP81">
        <f t="array" aca="1" ref="GP81" ca="1">LARGE(IF(ISNA(Q81:FS81),"",Q81:FS81),GP$2)</f>
        <v>1.2</v>
      </c>
      <c r="GQ81">
        <f t="array" aca="1" ref="GQ81" ca="1">LARGE(IF(ISNA(R81:FT81),"",R81:FT81),GQ$2)</f>
        <v>1.2</v>
      </c>
      <c r="GR81">
        <f t="shared" ca="1" si="160"/>
        <v>1.3142857142857143</v>
      </c>
    </row>
    <row r="82" spans="1:200" ht="30" hidden="1" customHeight="1" x14ac:dyDescent="0.25">
      <c r="A82">
        <f t="shared" si="142"/>
        <v>38</v>
      </c>
      <c r="B82" s="81">
        <f>VLOOKUP(F82,Countries!$D$5:$F$254,3,FALSE)</f>
        <v>20900000</v>
      </c>
      <c r="C82" s="86" t="e">
        <f t="shared" ca="1" si="143"/>
        <v>#N/A</v>
      </c>
      <c r="D82" s="80" t="str">
        <f>VLOOKUP(F82,Countries!$D$5:$E$254,2,FALSE)</f>
        <v>Africa</v>
      </c>
      <c r="E82" s="80" t="str">
        <f>VLOOKUP(F82,Countries!$D$5:$G$254,4,FALSE)</f>
        <v>CeSoAfrica</v>
      </c>
      <c r="F82" s="80" t="str">
        <f>Infections!A35</f>
        <v>Cameroon</v>
      </c>
      <c r="G82" s="81" t="e">
        <f t="shared" ca="1" si="144"/>
        <v>#N/A</v>
      </c>
      <c r="H82" s="81" t="e">
        <f t="shared" ca="1" si="145"/>
        <v>#N/A</v>
      </c>
      <c r="I82" s="100" t="str">
        <f t="shared" si="146"/>
        <v>Cameroon</v>
      </c>
      <c r="J82" s="80">
        <f t="shared" si="147"/>
        <v>0</v>
      </c>
      <c r="K82" s="80">
        <f t="shared" si="148"/>
        <v>0</v>
      </c>
      <c r="L82" s="80" t="e">
        <f t="shared" si="162"/>
        <v>#N/A</v>
      </c>
      <c r="M82" s="80" t="e">
        <f t="shared" si="162"/>
        <v>#N/A</v>
      </c>
      <c r="N82" s="80" t="e">
        <f t="shared" si="162"/>
        <v>#N/A</v>
      </c>
      <c r="O82" s="80">
        <f t="shared" si="162"/>
        <v>0</v>
      </c>
      <c r="P82" s="80">
        <f t="shared" si="162"/>
        <v>0</v>
      </c>
      <c r="Q82" s="80">
        <f t="shared" si="162"/>
        <v>0</v>
      </c>
      <c r="R82" s="80">
        <f t="shared" si="162"/>
        <v>0</v>
      </c>
      <c r="S82" s="80">
        <f t="shared" si="162"/>
        <v>0</v>
      </c>
      <c r="T82" s="80">
        <f t="shared" si="162"/>
        <v>0</v>
      </c>
      <c r="U82" s="80">
        <f t="shared" si="162"/>
        <v>0</v>
      </c>
      <c r="V82" s="80">
        <f t="shared" si="163"/>
        <v>0</v>
      </c>
      <c r="W82" s="80">
        <f t="shared" si="163"/>
        <v>0</v>
      </c>
      <c r="X82" s="80">
        <f t="shared" si="163"/>
        <v>0</v>
      </c>
      <c r="Y82" s="80">
        <f t="shared" si="163"/>
        <v>0</v>
      </c>
      <c r="Z82" s="80">
        <f t="shared" si="163"/>
        <v>0</v>
      </c>
      <c r="AA82" s="80">
        <f t="shared" si="163"/>
        <v>0</v>
      </c>
      <c r="AB82" s="80">
        <f t="shared" si="163"/>
        <v>0</v>
      </c>
      <c r="AC82" s="80">
        <f t="shared" si="163"/>
        <v>0</v>
      </c>
      <c r="AD82" s="80">
        <f t="shared" si="163"/>
        <v>0</v>
      </c>
      <c r="AE82" s="80">
        <f t="shared" si="163"/>
        <v>0</v>
      </c>
      <c r="AF82" s="80">
        <f t="shared" si="164"/>
        <v>0</v>
      </c>
      <c r="AG82" s="80">
        <f t="shared" si="164"/>
        <v>0</v>
      </c>
      <c r="AH82" s="80">
        <f t="shared" si="164"/>
        <v>0</v>
      </c>
      <c r="AI82" s="80">
        <f t="shared" si="164"/>
        <v>0</v>
      </c>
      <c r="AJ82" s="80">
        <f t="shared" si="164"/>
        <v>0</v>
      </c>
      <c r="AK82" s="80">
        <f t="shared" si="164"/>
        <v>0</v>
      </c>
      <c r="AL82" s="80">
        <f t="shared" si="164"/>
        <v>0</v>
      </c>
      <c r="AM82" s="80">
        <f t="shared" si="164"/>
        <v>0</v>
      </c>
      <c r="AN82" s="80">
        <f t="shared" si="164"/>
        <v>0</v>
      </c>
      <c r="AO82" s="80">
        <f t="shared" si="164"/>
        <v>0</v>
      </c>
      <c r="AP82" s="80">
        <f t="shared" si="165"/>
        <v>0</v>
      </c>
      <c r="AQ82" s="80">
        <f t="shared" si="165"/>
        <v>0</v>
      </c>
      <c r="AR82" s="80">
        <f t="shared" si="165"/>
        <v>0</v>
      </c>
      <c r="AS82" s="80">
        <f t="shared" si="165"/>
        <v>0</v>
      </c>
      <c r="AT82" s="80">
        <f t="shared" si="165"/>
        <v>0</v>
      </c>
      <c r="AU82" s="80">
        <f t="shared" si="165"/>
        <v>0</v>
      </c>
      <c r="AV82" s="80">
        <f t="shared" si="165"/>
        <v>0</v>
      </c>
      <c r="AW82" s="80">
        <f t="shared" si="165"/>
        <v>0</v>
      </c>
      <c r="AX82" s="80">
        <f t="shared" si="165"/>
        <v>0</v>
      </c>
      <c r="AY82" s="80">
        <f t="shared" si="165"/>
        <v>0</v>
      </c>
      <c r="AZ82" s="80">
        <f t="shared" si="166"/>
        <v>0</v>
      </c>
      <c r="BA82" s="80">
        <f t="shared" si="166"/>
        <v>0</v>
      </c>
      <c r="BB82" s="80">
        <f t="shared" si="166"/>
        <v>0</v>
      </c>
      <c r="BC82" s="80">
        <f t="shared" si="166"/>
        <v>0</v>
      </c>
      <c r="BD82" s="80">
        <f t="shared" si="166"/>
        <v>0</v>
      </c>
      <c r="BE82" s="80">
        <f t="shared" si="166"/>
        <v>0</v>
      </c>
      <c r="BF82" s="80">
        <f t="shared" si="166"/>
        <v>0</v>
      </c>
      <c r="BG82" s="80">
        <f t="shared" si="166"/>
        <v>0</v>
      </c>
      <c r="BH82" s="80">
        <f t="shared" si="166"/>
        <v>0</v>
      </c>
      <c r="BI82" s="80">
        <f t="shared" si="166"/>
        <v>0</v>
      </c>
      <c r="BJ82" s="80">
        <f t="shared" si="167"/>
        <v>0</v>
      </c>
      <c r="BK82" s="80">
        <f t="shared" si="167"/>
        <v>0</v>
      </c>
      <c r="BL82" s="80">
        <f t="shared" si="167"/>
        <v>0</v>
      </c>
      <c r="BM82" s="80">
        <f t="shared" si="167"/>
        <v>0</v>
      </c>
      <c r="BN82" s="80">
        <f t="shared" si="167"/>
        <v>0</v>
      </c>
      <c r="BO82" s="80">
        <f t="shared" si="167"/>
        <v>0</v>
      </c>
      <c r="BP82" s="80">
        <f t="shared" si="167"/>
        <v>0</v>
      </c>
      <c r="BQ82" s="80">
        <f t="shared" si="167"/>
        <v>0</v>
      </c>
      <c r="BR82" s="80">
        <f t="shared" si="167"/>
        <v>0</v>
      </c>
      <c r="BS82" s="80">
        <f t="shared" si="167"/>
        <v>0</v>
      </c>
      <c r="BT82" s="80">
        <f t="shared" si="168"/>
        <v>0</v>
      </c>
      <c r="BU82" s="80">
        <f t="shared" si="168"/>
        <v>0.2</v>
      </c>
      <c r="BV82" s="80">
        <f t="shared" si="168"/>
        <v>0.2</v>
      </c>
      <c r="BW82" s="80">
        <f t="shared" si="168"/>
        <v>0.4</v>
      </c>
      <c r="BX82" s="80">
        <f t="shared" si="168"/>
        <v>0.4</v>
      </c>
      <c r="BY82" s="80">
        <f t="shared" si="168"/>
        <v>1.2</v>
      </c>
      <c r="BZ82" s="80">
        <f t="shared" si="168"/>
        <v>1</v>
      </c>
      <c r="CA82" s="80">
        <f t="shared" si="168"/>
        <v>1</v>
      </c>
      <c r="CB82" s="80">
        <f t="shared" si="168"/>
        <v>0.8</v>
      </c>
      <c r="CC82" s="80">
        <f t="shared" si="168"/>
        <v>1</v>
      </c>
      <c r="CD82" s="80">
        <f t="shared" si="169"/>
        <v>0.4</v>
      </c>
      <c r="CE82" s="80">
        <f t="shared" si="169"/>
        <v>0.6</v>
      </c>
      <c r="CF82" s="80">
        <f t="shared" si="169"/>
        <v>0.6</v>
      </c>
      <c r="CG82" s="80">
        <f t="shared" si="169"/>
        <v>0.6</v>
      </c>
      <c r="CH82" s="80">
        <f t="shared" si="169"/>
        <v>0.4</v>
      </c>
      <c r="CI82" s="80">
        <f t="shared" si="169"/>
        <v>0.4</v>
      </c>
      <c r="CJ82" s="80">
        <f t="shared" si="169"/>
        <v>0.2</v>
      </c>
      <c r="CK82" s="80">
        <f t="shared" si="169"/>
        <v>0.6</v>
      </c>
      <c r="CL82" s="80">
        <f t="shared" si="169"/>
        <v>0.6</v>
      </c>
      <c r="CM82" s="80">
        <f t="shared" si="169"/>
        <v>0.6</v>
      </c>
      <c r="CN82" s="80">
        <f t="shared" si="170"/>
        <v>0.4</v>
      </c>
      <c r="CO82" s="80">
        <f t="shared" si="170"/>
        <v>0.8</v>
      </c>
      <c r="CP82" s="80">
        <f t="shared" si="170"/>
        <v>1</v>
      </c>
      <c r="CQ82" s="80">
        <f t="shared" si="170"/>
        <v>2</v>
      </c>
      <c r="CR82" s="80">
        <f t="shared" si="170"/>
        <v>2</v>
      </c>
      <c r="CS82" s="80">
        <f t="shared" si="170"/>
        <v>2</v>
      </c>
      <c r="CT82" s="80">
        <f t="shared" si="170"/>
        <v>5.6</v>
      </c>
      <c r="CU82" s="80">
        <f t="shared" si="170"/>
        <v>5</v>
      </c>
      <c r="CV82" s="80">
        <f t="shared" si="170"/>
        <v>4.2</v>
      </c>
      <c r="CW82" s="80">
        <f t="shared" si="170"/>
        <v>4.2</v>
      </c>
      <c r="CX82" s="80">
        <f t="shared" si="171"/>
        <v>4.2</v>
      </c>
      <c r="CY82" s="80">
        <f t="shared" si="171"/>
        <v>0.2</v>
      </c>
      <c r="CZ82" s="80">
        <f t="shared" si="171"/>
        <v>2.2000000000000002</v>
      </c>
      <c r="DA82" s="80">
        <f t="shared" si="171"/>
        <v>2.6</v>
      </c>
      <c r="DB82" s="80">
        <f t="shared" si="171"/>
        <v>3</v>
      </c>
      <c r="DC82" s="80">
        <f t="shared" si="171"/>
        <v>3</v>
      </c>
      <c r="DD82" s="80">
        <f t="shared" si="171"/>
        <v>3.6</v>
      </c>
      <c r="DE82" s="80">
        <f t="shared" si="171"/>
        <v>1.6</v>
      </c>
      <c r="DF82" s="80">
        <f t="shared" si="171"/>
        <v>1</v>
      </c>
      <c r="DG82" s="80">
        <f t="shared" si="171"/>
        <v>1.2</v>
      </c>
      <c r="DH82" s="80">
        <f t="shared" si="172"/>
        <v>1.2</v>
      </c>
      <c r="DI82" s="80">
        <f t="shared" si="172"/>
        <v>0.6</v>
      </c>
      <c r="DJ82" s="80">
        <f t="shared" si="172"/>
        <v>0.6</v>
      </c>
      <c r="DK82" s="80">
        <f t="shared" si="172"/>
        <v>9.4</v>
      </c>
      <c r="DL82" s="80">
        <f t="shared" si="172"/>
        <v>8.8000000000000007</v>
      </c>
      <c r="DM82" s="80">
        <f t="shared" si="172"/>
        <v>8.8000000000000007</v>
      </c>
      <c r="DN82" s="80">
        <f t="shared" si="172"/>
        <v>8.8000000000000007</v>
      </c>
      <c r="DO82" s="80">
        <f t="shared" si="172"/>
        <v>10</v>
      </c>
      <c r="DP82" s="80">
        <f t="shared" si="172"/>
        <v>3.4</v>
      </c>
      <c r="DQ82" s="80">
        <f t="shared" si="172"/>
        <v>3.4</v>
      </c>
      <c r="DR82" s="80">
        <f t="shared" si="173"/>
        <v>5.6</v>
      </c>
      <c r="DS82" s="80">
        <f t="shared" si="173"/>
        <v>6.2</v>
      </c>
      <c r="DT82" s="80">
        <f t="shared" si="173"/>
        <v>5.2</v>
      </c>
      <c r="DU82" s="80">
        <f t="shared" si="173"/>
        <v>3</v>
      </c>
      <c r="DV82" s="80">
        <f t="shared" si="173"/>
        <v>3</v>
      </c>
      <c r="DW82" s="80">
        <f t="shared" si="173"/>
        <v>0.8</v>
      </c>
      <c r="DX82" s="80">
        <f t="shared" si="173"/>
        <v>0.2</v>
      </c>
      <c r="DY82" s="80">
        <f t="shared" si="173"/>
        <v>1.2</v>
      </c>
      <c r="DZ82" s="80">
        <f t="shared" si="173"/>
        <v>3.2</v>
      </c>
      <c r="EA82" s="80">
        <f t="shared" si="173"/>
        <v>3.8</v>
      </c>
      <c r="EB82" s="80">
        <f t="shared" si="174"/>
        <v>3.8</v>
      </c>
      <c r="EC82" s="80">
        <f t="shared" si="174"/>
        <v>5</v>
      </c>
      <c r="ED82" s="80">
        <f t="shared" si="174"/>
        <v>3.8</v>
      </c>
      <c r="EE82" s="80">
        <f t="shared" si="174"/>
        <v>3.8</v>
      </c>
      <c r="EF82" s="80">
        <f t="shared" si="174"/>
        <v>3.2</v>
      </c>
      <c r="EG82" s="80">
        <f t="shared" si="174"/>
        <v>3.2</v>
      </c>
      <c r="EH82" s="80">
        <f t="shared" si="174"/>
        <v>2.4</v>
      </c>
      <c r="EI82" s="80">
        <f t="shared" si="174"/>
        <v>5.2</v>
      </c>
      <c r="EJ82" s="80">
        <f t="shared" si="174"/>
        <v>3.2</v>
      </c>
      <c r="EK82" s="80">
        <f t="shared" si="174"/>
        <v>4.8</v>
      </c>
      <c r="EL82" s="80">
        <f t="shared" si="175"/>
        <v>5</v>
      </c>
      <c r="EM82" s="80">
        <f t="shared" si="175"/>
        <v>4.5999999999999996</v>
      </c>
      <c r="EN82" s="80">
        <f t="shared" si="175"/>
        <v>2.4</v>
      </c>
      <c r="EO82" s="80">
        <f t="shared" si="175"/>
        <v>2.8</v>
      </c>
      <c r="EP82" s="80">
        <f t="shared" si="175"/>
        <v>2.6</v>
      </c>
      <c r="EQ82" s="80">
        <f t="shared" si="175"/>
        <v>2.4</v>
      </c>
      <c r="ER82" s="80">
        <f t="shared" si="175"/>
        <v>2.4</v>
      </c>
      <c r="ES82" s="80">
        <f t="shared" si="175"/>
        <v>1.8</v>
      </c>
      <c r="ET82" s="80">
        <f t="shared" si="175"/>
        <v>1.4</v>
      </c>
      <c r="EU82" s="80">
        <f t="shared" si="175"/>
        <v>0</v>
      </c>
      <c r="EV82" s="80">
        <f t="shared" si="176"/>
        <v>0</v>
      </c>
      <c r="EW82" s="80">
        <f t="shared" si="176"/>
        <v>0</v>
      </c>
      <c r="EX82" s="80">
        <f t="shared" si="176"/>
        <v>0</v>
      </c>
      <c r="EY82" s="80">
        <f t="shared" si="176"/>
        <v>12.8</v>
      </c>
      <c r="EZ82" s="80" t="e">
        <f t="shared" si="176"/>
        <v>#N/A</v>
      </c>
      <c r="FA82" s="80" t="e">
        <f t="shared" si="176"/>
        <v>#N/A</v>
      </c>
      <c r="FB82" s="80" t="e">
        <f t="shared" si="176"/>
        <v>#N/A</v>
      </c>
      <c r="FC82" s="80" t="e">
        <f t="shared" si="176"/>
        <v>#N/A</v>
      </c>
      <c r="FD82" s="80" t="e">
        <f t="shared" si="176"/>
        <v>#N/A</v>
      </c>
      <c r="FE82" s="80" t="e">
        <f t="shared" si="176"/>
        <v>#N/A</v>
      </c>
      <c r="FF82" s="80" t="e">
        <f t="shared" si="177"/>
        <v>#N/A</v>
      </c>
      <c r="FG82" s="80" t="e">
        <f t="shared" si="177"/>
        <v>#N/A</v>
      </c>
      <c r="FH82" s="80" t="e">
        <f t="shared" si="177"/>
        <v>#N/A</v>
      </c>
      <c r="FI82" s="80" t="e">
        <f t="shared" si="177"/>
        <v>#N/A</v>
      </c>
      <c r="FJ82" s="80" t="e">
        <f t="shared" si="177"/>
        <v>#N/A</v>
      </c>
      <c r="FK82" s="80" t="e">
        <f t="shared" si="177"/>
        <v>#N/A</v>
      </c>
      <c r="FL82" s="80" t="e">
        <f t="shared" si="177"/>
        <v>#N/A</v>
      </c>
      <c r="FM82" s="80" t="e">
        <f t="shared" si="177"/>
        <v>#N/A</v>
      </c>
      <c r="FN82" s="80" t="e">
        <f t="shared" si="177"/>
        <v>#N/A</v>
      </c>
      <c r="FO82">
        <v>1</v>
      </c>
      <c r="FQ82" s="10">
        <f t="shared" ca="1" si="178"/>
        <v>1.4</v>
      </c>
      <c r="FR82" s="10">
        <f t="shared" ca="1" si="178"/>
        <v>0</v>
      </c>
      <c r="FS82" s="10">
        <f t="shared" ca="1" si="178"/>
        <v>0</v>
      </c>
      <c r="FT82" s="10">
        <f t="shared" ca="1" si="178"/>
        <v>0</v>
      </c>
      <c r="FU82" s="10">
        <f t="shared" ca="1" si="178"/>
        <v>0</v>
      </c>
      <c r="FV82" s="10">
        <f t="shared" ca="1" si="178"/>
        <v>12.8</v>
      </c>
      <c r="FW82" s="10" t="e">
        <f t="shared" ca="1" si="178"/>
        <v>#N/A</v>
      </c>
      <c r="FX82" s="10" t="e">
        <f t="shared" ca="1" si="149"/>
        <v>#N/A</v>
      </c>
      <c r="FY82" s="10" t="e">
        <f ca="1">FW82=FZ82</f>
        <v>#N/A</v>
      </c>
      <c r="FZ82" s="10">
        <f t="array" ref="FZ82">MAX(IF(ISNA(L82:FN82),"",L82:FN82))</f>
        <v>12.8</v>
      </c>
      <c r="GA82" s="52" t="e">
        <f t="shared" ca="1" si="150"/>
        <v>#N/A</v>
      </c>
      <c r="GB82" t="str">
        <f t="shared" si="151"/>
        <v>Africa</v>
      </c>
      <c r="GC82" t="str">
        <f t="shared" si="152"/>
        <v>Cameroon</v>
      </c>
      <c r="GD82" s="10">
        <f t="shared" si="153"/>
        <v>12.8</v>
      </c>
      <c r="GE82" s="10" t="e">
        <f t="shared" ca="1" si="154"/>
        <v>#N/A</v>
      </c>
      <c r="GF82" s="10" t="e">
        <f t="shared" ca="1" si="155"/>
        <v>#N/A</v>
      </c>
      <c r="GG82" s="10" t="e">
        <f t="shared" ca="1" si="156"/>
        <v>#N/A</v>
      </c>
      <c r="GH82" s="10" t="e">
        <f t="shared" ca="1" si="157"/>
        <v>#N/A</v>
      </c>
      <c r="GI82" s="10" t="e">
        <f t="shared" ca="1" si="158"/>
        <v>#N/A</v>
      </c>
      <c r="GJ82" s="10" t="e">
        <f t="shared" ca="1" si="159"/>
        <v>#N/A</v>
      </c>
      <c r="GK82">
        <f t="array" ref="GK82">LARGE(IF(ISNA(L82:FN82),"",L82:FN82),GK$2)</f>
        <v>12.8</v>
      </c>
      <c r="GL82">
        <f t="array" ref="GL82">LARGE(IF(ISNA(M82:FO82),"",M82:FO82),GL$2)</f>
        <v>10</v>
      </c>
      <c r="GM82">
        <f t="array" ref="GM82">LARGE(IF(ISNA(N82:FP82),"",N82:FP82),GM$2)</f>
        <v>9.4</v>
      </c>
      <c r="GN82">
        <f t="array" aca="1" ref="GN82" ca="1">LARGE(IF(ISNA(O82:FQ82),"",O82:FQ82),GN$2)</f>
        <v>8.8000000000000007</v>
      </c>
      <c r="GO82">
        <f t="array" aca="1" ref="GO82" ca="1">LARGE(IF(ISNA(P82:FR82),"",P82:FR82),GO$2)</f>
        <v>8.8000000000000007</v>
      </c>
      <c r="GP82">
        <f t="array" aca="1" ref="GP82" ca="1">LARGE(IF(ISNA(Q82:FS82),"",Q82:FS82),GP$2)</f>
        <v>8.8000000000000007</v>
      </c>
      <c r="GQ82">
        <f t="array" aca="1" ref="GQ82" ca="1">LARGE(IF(ISNA(R82:FT82),"",R82:FT82),GQ$2)</f>
        <v>6.2</v>
      </c>
      <c r="GR82">
        <f t="shared" ca="1" si="160"/>
        <v>9.2571428571428562</v>
      </c>
    </row>
    <row r="83" spans="1:200" ht="30" customHeight="1" x14ac:dyDescent="0.25">
      <c r="A83">
        <f t="shared" si="142"/>
        <v>49</v>
      </c>
      <c r="B83" s="81">
        <f>VLOOKUP(F83,Countries!$D$5:$F$254,3,FALSE)</f>
        <v>4300000</v>
      </c>
      <c r="C83" s="86" t="e">
        <f t="shared" ca="1" si="143"/>
        <v>#N/A</v>
      </c>
      <c r="D83" s="80" t="str">
        <f>VLOOKUP(F83,Countries!$D$5:$E$254,2,FALSE)</f>
        <v>Europe</v>
      </c>
      <c r="E83" s="80" t="str">
        <f>VLOOKUP(F83,Countries!$D$5:$G$254,4,FALSE)</f>
        <v>WeEurope</v>
      </c>
      <c r="F83" s="80" t="str">
        <f>Infections!A46</f>
        <v>Croatia</v>
      </c>
      <c r="G83" s="81" t="e">
        <f t="shared" ca="1" si="144"/>
        <v>#N/A</v>
      </c>
      <c r="H83" s="81" t="e">
        <f t="shared" ca="1" si="145"/>
        <v>#N/A</v>
      </c>
      <c r="I83" s="100" t="str">
        <f t="shared" si="146"/>
        <v>Croatia</v>
      </c>
      <c r="J83" s="80">
        <f t="shared" si="147"/>
        <v>0</v>
      </c>
      <c r="K83" s="80">
        <f t="shared" si="148"/>
        <v>0</v>
      </c>
      <c r="L83" s="80" t="e">
        <f t="shared" si="162"/>
        <v>#N/A</v>
      </c>
      <c r="M83" s="80" t="e">
        <f t="shared" si="162"/>
        <v>#N/A</v>
      </c>
      <c r="N83" s="80" t="e">
        <f t="shared" si="162"/>
        <v>#N/A</v>
      </c>
      <c r="O83" s="80">
        <f t="shared" si="162"/>
        <v>0</v>
      </c>
      <c r="P83" s="80">
        <f t="shared" si="162"/>
        <v>0</v>
      </c>
      <c r="Q83" s="80">
        <f t="shared" si="162"/>
        <v>0</v>
      </c>
      <c r="R83" s="80">
        <f t="shared" si="162"/>
        <v>0</v>
      </c>
      <c r="S83" s="80">
        <f t="shared" si="162"/>
        <v>0</v>
      </c>
      <c r="T83" s="80">
        <f t="shared" si="162"/>
        <v>0</v>
      </c>
      <c r="U83" s="80">
        <f t="shared" si="162"/>
        <v>0</v>
      </c>
      <c r="V83" s="80">
        <f t="shared" si="163"/>
        <v>0</v>
      </c>
      <c r="W83" s="80">
        <f t="shared" si="163"/>
        <v>0</v>
      </c>
      <c r="X83" s="80">
        <f t="shared" si="163"/>
        <v>0</v>
      </c>
      <c r="Y83" s="80">
        <f t="shared" si="163"/>
        <v>0</v>
      </c>
      <c r="Z83" s="80">
        <f t="shared" si="163"/>
        <v>0</v>
      </c>
      <c r="AA83" s="80">
        <f t="shared" si="163"/>
        <v>0</v>
      </c>
      <c r="AB83" s="80">
        <f t="shared" si="163"/>
        <v>0</v>
      </c>
      <c r="AC83" s="80">
        <f t="shared" si="163"/>
        <v>0</v>
      </c>
      <c r="AD83" s="80">
        <f t="shared" si="163"/>
        <v>0</v>
      </c>
      <c r="AE83" s="80">
        <f t="shared" si="163"/>
        <v>0</v>
      </c>
      <c r="AF83" s="80">
        <f t="shared" si="164"/>
        <v>0</v>
      </c>
      <c r="AG83" s="80">
        <f t="shared" si="164"/>
        <v>0</v>
      </c>
      <c r="AH83" s="80">
        <f t="shared" si="164"/>
        <v>0</v>
      </c>
      <c r="AI83" s="80">
        <f t="shared" si="164"/>
        <v>0</v>
      </c>
      <c r="AJ83" s="80">
        <f t="shared" si="164"/>
        <v>0</v>
      </c>
      <c r="AK83" s="80">
        <f t="shared" si="164"/>
        <v>0</v>
      </c>
      <c r="AL83" s="80">
        <f t="shared" si="164"/>
        <v>0</v>
      </c>
      <c r="AM83" s="80">
        <f t="shared" si="164"/>
        <v>0</v>
      </c>
      <c r="AN83" s="80">
        <f t="shared" si="164"/>
        <v>0</v>
      </c>
      <c r="AO83" s="80">
        <f t="shared" si="164"/>
        <v>0</v>
      </c>
      <c r="AP83" s="80">
        <f t="shared" si="165"/>
        <v>0</v>
      </c>
      <c r="AQ83" s="80">
        <f t="shared" si="165"/>
        <v>0</v>
      </c>
      <c r="AR83" s="80">
        <f t="shared" si="165"/>
        <v>0</v>
      </c>
      <c r="AS83" s="80">
        <f t="shared" si="165"/>
        <v>0</v>
      </c>
      <c r="AT83" s="80">
        <f t="shared" si="165"/>
        <v>0</v>
      </c>
      <c r="AU83" s="80">
        <f t="shared" si="165"/>
        <v>0</v>
      </c>
      <c r="AV83" s="80">
        <f t="shared" si="165"/>
        <v>0</v>
      </c>
      <c r="AW83" s="80">
        <f t="shared" si="165"/>
        <v>0</v>
      </c>
      <c r="AX83" s="80">
        <f t="shared" si="165"/>
        <v>0</v>
      </c>
      <c r="AY83" s="80">
        <f t="shared" si="165"/>
        <v>0</v>
      </c>
      <c r="AZ83" s="80">
        <f t="shared" si="166"/>
        <v>0</v>
      </c>
      <c r="BA83" s="80">
        <f t="shared" si="166"/>
        <v>0</v>
      </c>
      <c r="BB83" s="80">
        <f t="shared" si="166"/>
        <v>0</v>
      </c>
      <c r="BC83" s="80">
        <f t="shared" si="166"/>
        <v>0</v>
      </c>
      <c r="BD83" s="80">
        <f t="shared" si="166"/>
        <v>0</v>
      </c>
      <c r="BE83" s="80">
        <f t="shared" si="166"/>
        <v>0</v>
      </c>
      <c r="BF83" s="80">
        <f t="shared" si="166"/>
        <v>0</v>
      </c>
      <c r="BG83" s="80">
        <f t="shared" si="166"/>
        <v>0</v>
      </c>
      <c r="BH83" s="80">
        <f t="shared" si="166"/>
        <v>0</v>
      </c>
      <c r="BI83" s="80">
        <f t="shared" si="166"/>
        <v>0</v>
      </c>
      <c r="BJ83" s="80">
        <f t="shared" si="167"/>
        <v>0</v>
      </c>
      <c r="BK83" s="80">
        <f t="shared" si="167"/>
        <v>0</v>
      </c>
      <c r="BL83" s="80">
        <f t="shared" si="167"/>
        <v>0</v>
      </c>
      <c r="BM83" s="80">
        <f t="shared" si="167"/>
        <v>0</v>
      </c>
      <c r="BN83" s="80">
        <f t="shared" si="167"/>
        <v>0</v>
      </c>
      <c r="BO83" s="80">
        <f t="shared" si="167"/>
        <v>0.2</v>
      </c>
      <c r="BP83" s="80">
        <f t="shared" si="167"/>
        <v>0.2</v>
      </c>
      <c r="BQ83" s="80">
        <f t="shared" si="167"/>
        <v>0.2</v>
      </c>
      <c r="BR83" s="80">
        <f t="shared" si="167"/>
        <v>0.2</v>
      </c>
      <c r="BS83" s="80">
        <f t="shared" si="167"/>
        <v>0.2</v>
      </c>
      <c r="BT83" s="80">
        <f t="shared" si="168"/>
        <v>0</v>
      </c>
      <c r="BU83" s="80">
        <f t="shared" si="168"/>
        <v>0</v>
      </c>
      <c r="BV83" s="80">
        <f t="shared" si="168"/>
        <v>0.4</v>
      </c>
      <c r="BW83" s="80">
        <f t="shared" si="168"/>
        <v>0.4</v>
      </c>
      <c r="BX83" s="80">
        <f t="shared" si="168"/>
        <v>0.8</v>
      </c>
      <c r="BY83" s="80">
        <f t="shared" si="168"/>
        <v>1</v>
      </c>
      <c r="BZ83" s="80">
        <f t="shared" si="168"/>
        <v>1</v>
      </c>
      <c r="CA83" s="80">
        <f t="shared" si="168"/>
        <v>0.6</v>
      </c>
      <c r="CB83" s="80">
        <f t="shared" si="168"/>
        <v>0.6</v>
      </c>
      <c r="CC83" s="80">
        <f t="shared" si="168"/>
        <v>0.4</v>
      </c>
      <c r="CD83" s="80">
        <f t="shared" si="169"/>
        <v>0.4</v>
      </c>
      <c r="CE83" s="80">
        <f t="shared" si="169"/>
        <v>1.2</v>
      </c>
      <c r="CF83" s="80">
        <f t="shared" si="169"/>
        <v>1.8</v>
      </c>
      <c r="CG83" s="80">
        <f t="shared" si="169"/>
        <v>2</v>
      </c>
      <c r="CH83" s="80">
        <f t="shared" si="169"/>
        <v>2.2000000000000002</v>
      </c>
      <c r="CI83" s="80">
        <f t="shared" si="169"/>
        <v>2.2000000000000002</v>
      </c>
      <c r="CJ83" s="80">
        <f t="shared" si="169"/>
        <v>1.6</v>
      </c>
      <c r="CK83" s="80">
        <f t="shared" si="169"/>
        <v>1.2</v>
      </c>
      <c r="CL83" s="80">
        <f t="shared" si="169"/>
        <v>1</v>
      </c>
      <c r="CM83" s="80">
        <f t="shared" si="169"/>
        <v>1</v>
      </c>
      <c r="CN83" s="80">
        <f t="shared" si="170"/>
        <v>1.2</v>
      </c>
      <c r="CO83" s="80">
        <f t="shared" si="170"/>
        <v>2.2000000000000002</v>
      </c>
      <c r="CP83" s="80">
        <f t="shared" si="170"/>
        <v>2.4</v>
      </c>
      <c r="CQ83" s="80">
        <f t="shared" si="170"/>
        <v>2.8</v>
      </c>
      <c r="CR83" s="80">
        <f t="shared" si="170"/>
        <v>2.6</v>
      </c>
      <c r="CS83" s="80">
        <f t="shared" si="170"/>
        <v>2.8</v>
      </c>
      <c r="CT83" s="80">
        <f t="shared" si="170"/>
        <v>3.2</v>
      </c>
      <c r="CU83" s="80">
        <f t="shared" si="170"/>
        <v>2.8</v>
      </c>
      <c r="CV83" s="80">
        <f t="shared" si="170"/>
        <v>2.6</v>
      </c>
      <c r="CW83" s="80">
        <f t="shared" si="170"/>
        <v>2.4</v>
      </c>
      <c r="CX83" s="80">
        <f t="shared" si="171"/>
        <v>2.2000000000000002</v>
      </c>
      <c r="CY83" s="80">
        <f t="shared" si="171"/>
        <v>0.8</v>
      </c>
      <c r="CZ83" s="80">
        <f t="shared" si="171"/>
        <v>1.4</v>
      </c>
      <c r="DA83" s="80">
        <f t="shared" si="171"/>
        <v>1.4</v>
      </c>
      <c r="DB83" s="80">
        <f t="shared" si="171"/>
        <v>2.2000000000000002</v>
      </c>
      <c r="DC83" s="80">
        <f t="shared" si="171"/>
        <v>2.6</v>
      </c>
      <c r="DD83" s="80">
        <f t="shared" si="171"/>
        <v>3.2</v>
      </c>
      <c r="DE83" s="80">
        <f t="shared" si="171"/>
        <v>3</v>
      </c>
      <c r="DF83" s="80">
        <f t="shared" si="171"/>
        <v>4</v>
      </c>
      <c r="DG83" s="80">
        <f t="shared" si="171"/>
        <v>3.6</v>
      </c>
      <c r="DH83" s="80">
        <f t="shared" si="172"/>
        <v>3.2</v>
      </c>
      <c r="DI83" s="80">
        <f t="shared" si="172"/>
        <v>2.6</v>
      </c>
      <c r="DJ83" s="80">
        <f t="shared" si="172"/>
        <v>2.8</v>
      </c>
      <c r="DK83" s="80">
        <f t="shared" si="172"/>
        <v>2</v>
      </c>
      <c r="DL83" s="80">
        <f t="shared" si="172"/>
        <v>1.8</v>
      </c>
      <c r="DM83" s="80">
        <f t="shared" si="172"/>
        <v>1.4</v>
      </c>
      <c r="DN83" s="80">
        <f t="shared" si="172"/>
        <v>1.4</v>
      </c>
      <c r="DO83" s="80">
        <f t="shared" si="172"/>
        <v>1.4</v>
      </c>
      <c r="DP83" s="80">
        <f t="shared" si="172"/>
        <v>1.2</v>
      </c>
      <c r="DQ83" s="80">
        <f t="shared" si="172"/>
        <v>1</v>
      </c>
      <c r="DR83" s="80">
        <f t="shared" si="173"/>
        <v>1.6</v>
      </c>
      <c r="DS83" s="80">
        <f t="shared" si="173"/>
        <v>1.4</v>
      </c>
      <c r="DT83" s="80">
        <f t="shared" si="173"/>
        <v>1</v>
      </c>
      <c r="DU83" s="80">
        <f t="shared" si="173"/>
        <v>0.8</v>
      </c>
      <c r="DV83" s="80">
        <f t="shared" si="173"/>
        <v>0.8</v>
      </c>
      <c r="DW83" s="80">
        <f t="shared" si="173"/>
        <v>0.2</v>
      </c>
      <c r="DX83" s="80">
        <f t="shared" si="173"/>
        <v>0.4</v>
      </c>
      <c r="DY83" s="80">
        <f t="shared" si="173"/>
        <v>0.2</v>
      </c>
      <c r="DZ83" s="80">
        <f t="shared" si="173"/>
        <v>0.4</v>
      </c>
      <c r="EA83" s="80">
        <f t="shared" si="173"/>
        <v>0.8</v>
      </c>
      <c r="EB83" s="80">
        <f t="shared" si="174"/>
        <v>0.8</v>
      </c>
      <c r="EC83" s="80">
        <f t="shared" si="174"/>
        <v>0.6</v>
      </c>
      <c r="ED83" s="80">
        <f t="shared" si="174"/>
        <v>0.8</v>
      </c>
      <c r="EE83" s="80">
        <f t="shared" si="174"/>
        <v>0.8</v>
      </c>
      <c r="EF83" s="80">
        <f t="shared" si="174"/>
        <v>0.4</v>
      </c>
      <c r="EG83" s="80">
        <f t="shared" si="174"/>
        <v>0.6</v>
      </c>
      <c r="EH83" s="80">
        <f t="shared" si="174"/>
        <v>0.8</v>
      </c>
      <c r="EI83" s="80">
        <f t="shared" si="174"/>
        <v>0.6</v>
      </c>
      <c r="EJ83" s="80">
        <f t="shared" si="174"/>
        <v>0.4</v>
      </c>
      <c r="EK83" s="80">
        <f t="shared" si="174"/>
        <v>0.4</v>
      </c>
      <c r="EL83" s="80">
        <f t="shared" si="175"/>
        <v>0.2</v>
      </c>
      <c r="EM83" s="80">
        <f t="shared" si="175"/>
        <v>0</v>
      </c>
      <c r="EN83" s="80">
        <f t="shared" si="175"/>
        <v>0</v>
      </c>
      <c r="EO83" s="80">
        <f t="shared" si="175"/>
        <v>0</v>
      </c>
      <c r="EP83" s="80">
        <f t="shared" si="175"/>
        <v>0.2</v>
      </c>
      <c r="EQ83" s="80">
        <f t="shared" si="175"/>
        <v>0.2</v>
      </c>
      <c r="ER83" s="80">
        <f t="shared" si="175"/>
        <v>0.2</v>
      </c>
      <c r="ES83" s="80">
        <f t="shared" si="175"/>
        <v>0.6</v>
      </c>
      <c r="ET83" s="80">
        <f t="shared" si="175"/>
        <v>0.6</v>
      </c>
      <c r="EU83" s="80">
        <f t="shared" si="175"/>
        <v>0.4</v>
      </c>
      <c r="EV83" s="80">
        <f t="shared" si="176"/>
        <v>0.6</v>
      </c>
      <c r="EW83" s="80">
        <f t="shared" si="176"/>
        <v>0.6</v>
      </c>
      <c r="EX83" s="80">
        <f t="shared" si="176"/>
        <v>0.2</v>
      </c>
      <c r="EY83" s="80">
        <f t="shared" si="176"/>
        <v>0.2</v>
      </c>
      <c r="EZ83" s="80" t="e">
        <f t="shared" si="176"/>
        <v>#N/A</v>
      </c>
      <c r="FA83" s="80" t="e">
        <f t="shared" si="176"/>
        <v>#N/A</v>
      </c>
      <c r="FB83" s="80" t="e">
        <f t="shared" si="176"/>
        <v>#N/A</v>
      </c>
      <c r="FC83" s="80" t="e">
        <f t="shared" si="176"/>
        <v>#N/A</v>
      </c>
      <c r="FD83" s="80" t="e">
        <f t="shared" si="176"/>
        <v>#N/A</v>
      </c>
      <c r="FE83" s="80" t="e">
        <f t="shared" si="176"/>
        <v>#N/A</v>
      </c>
      <c r="FF83" s="80" t="e">
        <f t="shared" si="177"/>
        <v>#N/A</v>
      </c>
      <c r="FG83" s="80" t="e">
        <f t="shared" si="177"/>
        <v>#N/A</v>
      </c>
      <c r="FH83" s="80" t="e">
        <f t="shared" si="177"/>
        <v>#N/A</v>
      </c>
      <c r="FI83" s="80" t="e">
        <f t="shared" si="177"/>
        <v>#N/A</v>
      </c>
      <c r="FJ83" s="80" t="e">
        <f t="shared" si="177"/>
        <v>#N/A</v>
      </c>
      <c r="FK83" s="80" t="e">
        <f t="shared" si="177"/>
        <v>#N/A</v>
      </c>
      <c r="FL83" s="80" t="e">
        <f t="shared" si="177"/>
        <v>#N/A</v>
      </c>
      <c r="FM83" s="80" t="e">
        <f t="shared" si="177"/>
        <v>#N/A</v>
      </c>
      <c r="FN83" s="80" t="e">
        <f t="shared" si="177"/>
        <v>#N/A</v>
      </c>
      <c r="FO83">
        <v>1</v>
      </c>
      <c r="FQ83" s="10">
        <f t="shared" ca="1" si="178"/>
        <v>0.6</v>
      </c>
      <c r="FR83" s="10">
        <f t="shared" ca="1" si="178"/>
        <v>0.4</v>
      </c>
      <c r="FS83" s="10">
        <f t="shared" ca="1" si="178"/>
        <v>0.6</v>
      </c>
      <c r="FT83" s="10">
        <f t="shared" ca="1" si="178"/>
        <v>0.6</v>
      </c>
      <c r="FU83" s="10">
        <f t="shared" ca="1" si="178"/>
        <v>0.2</v>
      </c>
      <c r="FV83" s="10">
        <f t="shared" ca="1" si="178"/>
        <v>0.2</v>
      </c>
      <c r="FW83" s="10" t="e">
        <f t="shared" ca="1" si="178"/>
        <v>#N/A</v>
      </c>
      <c r="FX83" s="10" t="e">
        <f t="shared" ca="1" si="149"/>
        <v>#N/A</v>
      </c>
      <c r="FY83" s="10" t="e">
        <f ca="1">MAX(FQ83:FW83)=FZ83</f>
        <v>#N/A</v>
      </c>
      <c r="FZ83" s="10">
        <f t="array" ref="FZ83">MAX(IF(ISNA(L83:FN83),"",L83:FN83))</f>
        <v>4</v>
      </c>
      <c r="GA83" s="52" t="e">
        <f t="shared" ca="1" si="150"/>
        <v>#N/A</v>
      </c>
      <c r="GB83" t="str">
        <f t="shared" si="151"/>
        <v>Europe</v>
      </c>
      <c r="GC83" t="str">
        <f t="shared" si="152"/>
        <v>Croatia</v>
      </c>
      <c r="GD83" s="10">
        <f t="shared" si="153"/>
        <v>4</v>
      </c>
      <c r="GE83" s="10" t="e">
        <f t="shared" ca="1" si="154"/>
        <v>#N/A</v>
      </c>
      <c r="GF83" s="10" t="e">
        <f t="shared" ca="1" si="155"/>
        <v>#N/A</v>
      </c>
      <c r="GG83" s="10" t="e">
        <f t="shared" ca="1" si="156"/>
        <v>#N/A</v>
      </c>
      <c r="GH83" s="10" t="e">
        <f t="shared" ca="1" si="157"/>
        <v>#N/A</v>
      </c>
      <c r="GI83" s="10" t="e">
        <f t="shared" ca="1" si="158"/>
        <v>#N/A</v>
      </c>
      <c r="GJ83" s="10" t="e">
        <f t="shared" ca="1" si="159"/>
        <v>#N/A</v>
      </c>
      <c r="GK83">
        <f t="array" ref="GK83">LARGE(IF(ISNA(L83:FN83),"",L83:FN83),GK$2)</f>
        <v>4</v>
      </c>
      <c r="GL83">
        <f t="array" ref="GL83">LARGE(IF(ISNA(M83:FO83),"",M83:FO83),GL$2)</f>
        <v>3.6</v>
      </c>
      <c r="GM83">
        <f t="array" ref="GM83">LARGE(IF(ISNA(N83:FP83),"",N83:FP83),GM$2)</f>
        <v>3.2</v>
      </c>
      <c r="GN83">
        <f t="array" aca="1" ref="GN83" ca="1">LARGE(IF(ISNA(O83:FQ83),"",O83:FQ83),GN$2)</f>
        <v>3.2</v>
      </c>
      <c r="GO83">
        <f t="array" aca="1" ref="GO83" ca="1">LARGE(IF(ISNA(P83:FR83),"",P83:FR83),GO$2)</f>
        <v>3.2</v>
      </c>
      <c r="GP83">
        <f t="array" aca="1" ref="GP83" ca="1">LARGE(IF(ISNA(Q83:FS83),"",Q83:FS83),GP$2)</f>
        <v>3</v>
      </c>
      <c r="GQ83">
        <f t="array" aca="1" ref="GQ83" ca="1">LARGE(IF(ISNA(R83:FT83),"",R83:FT83),GQ$2)</f>
        <v>2.8</v>
      </c>
      <c r="GR83">
        <f t="shared" ca="1" si="160"/>
        <v>3.2857142857142856</v>
      </c>
    </row>
    <row r="84" spans="1:200" ht="30" customHeight="1" x14ac:dyDescent="0.25">
      <c r="A84">
        <f t="shared" si="142"/>
        <v>178</v>
      </c>
      <c r="B84" s="81">
        <f>VLOOKUP(F84,Countries!$D$5:$F$254,3,FALSE)</f>
        <v>75600000</v>
      </c>
      <c r="C84" s="86" t="e">
        <f t="shared" ca="1" si="143"/>
        <v>#N/A</v>
      </c>
      <c r="D84" s="80" t="str">
        <f>VLOOKUP(F84,Countries!$D$5:$E$254,2,FALSE)</f>
        <v>Europe</v>
      </c>
      <c r="E84" s="80" t="str">
        <f>VLOOKUP(F84,Countries!$D$5:$G$254,4,FALSE)</f>
        <v>WeEurope</v>
      </c>
      <c r="F84" s="80" t="str">
        <f>Infections!A174</f>
        <v>Turkey</v>
      </c>
      <c r="G84" s="81" t="e">
        <f t="shared" ca="1" si="144"/>
        <v>#N/A</v>
      </c>
      <c r="H84" s="81" t="e">
        <f t="shared" ca="1" si="145"/>
        <v>#N/A</v>
      </c>
      <c r="I84" s="100" t="str">
        <f t="shared" si="146"/>
        <v>Turkey</v>
      </c>
      <c r="J84" s="80">
        <f t="shared" si="147"/>
        <v>0</v>
      </c>
      <c r="K84" s="80">
        <f t="shared" si="148"/>
        <v>0</v>
      </c>
      <c r="L84" s="80" t="e">
        <f t="shared" ref="L84:U93" si="179">(INDEX(_Death_Data,MATCH($F84,_Death_Country,0),MATCH(L$3,_Death_Day,0))-INDEX(_Death_Data,MATCH($F84,_Death_Country,0),MATCH(L$3-1,_Death_Day,0))*$D$2
+INDEX(_Death_Data,MATCH($F84,_Death_Country,0),MATCH(L$3-1,_Death_Day,0))-INDEX(_Death_Data,MATCH($F84,_Death_Country,0),MATCH(L$3-2,_Death_Day,0))*$D$2
+INDEX(_Death_Data,MATCH($F84,_Death_Country,0),MATCH(L$3-2,_Death_Day,0))-INDEX(_Death_Data,MATCH($F84,_Death_Country,0),MATCH(L$3-3,_Death_Day,0))*$D$2
+INDEX(_Death_Data,MATCH($F84,_Death_Country,0),MATCH(L$3-3,_Death_Day,0))-INDEX(_Death_Data,MATCH($F84,_Death_Country,0),MATCH(L$3-4,_Death_Day,0))*$D$2
+INDEX(_Death_Data,MATCH($F84,_Death_Country,0),MATCH(L$3-4,_Death_Day,0))-INDEX(_Death_Data,MATCH($F84,_Death_Country,0),MATCH(L$3-5,_Death_Day,0))*$D$2)/5</f>
        <v>#N/A</v>
      </c>
      <c r="M84" s="80" t="e">
        <f t="shared" si="179"/>
        <v>#N/A</v>
      </c>
      <c r="N84" s="80" t="e">
        <f t="shared" si="179"/>
        <v>#N/A</v>
      </c>
      <c r="O84" s="80">
        <f t="shared" si="179"/>
        <v>0</v>
      </c>
      <c r="P84" s="80">
        <f t="shared" si="179"/>
        <v>0</v>
      </c>
      <c r="Q84" s="80">
        <f t="shared" si="179"/>
        <v>0</v>
      </c>
      <c r="R84" s="80">
        <f t="shared" si="179"/>
        <v>0</v>
      </c>
      <c r="S84" s="80">
        <f t="shared" si="179"/>
        <v>0</v>
      </c>
      <c r="T84" s="80">
        <f t="shared" si="179"/>
        <v>0</v>
      </c>
      <c r="U84" s="80">
        <f t="shared" si="179"/>
        <v>0</v>
      </c>
      <c r="V84" s="80">
        <f t="shared" ref="V84:AE93" si="180">(INDEX(_Death_Data,MATCH($F84,_Death_Country,0),MATCH(V$3,_Death_Day,0))-INDEX(_Death_Data,MATCH($F84,_Death_Country,0),MATCH(V$3-1,_Death_Day,0))*$D$2
+INDEX(_Death_Data,MATCH($F84,_Death_Country,0),MATCH(V$3-1,_Death_Day,0))-INDEX(_Death_Data,MATCH($F84,_Death_Country,0),MATCH(V$3-2,_Death_Day,0))*$D$2
+INDEX(_Death_Data,MATCH($F84,_Death_Country,0),MATCH(V$3-2,_Death_Day,0))-INDEX(_Death_Data,MATCH($F84,_Death_Country,0),MATCH(V$3-3,_Death_Day,0))*$D$2
+INDEX(_Death_Data,MATCH($F84,_Death_Country,0),MATCH(V$3-3,_Death_Day,0))-INDEX(_Death_Data,MATCH($F84,_Death_Country,0),MATCH(V$3-4,_Death_Day,0))*$D$2
+INDEX(_Death_Data,MATCH($F84,_Death_Country,0),MATCH(V$3-4,_Death_Day,0))-INDEX(_Death_Data,MATCH($F84,_Death_Country,0),MATCH(V$3-5,_Death_Day,0))*$D$2)/5</f>
        <v>0</v>
      </c>
      <c r="W84" s="80">
        <f t="shared" si="180"/>
        <v>0</v>
      </c>
      <c r="X84" s="80">
        <f t="shared" si="180"/>
        <v>0</v>
      </c>
      <c r="Y84" s="80">
        <f t="shared" si="180"/>
        <v>0</v>
      </c>
      <c r="Z84" s="80">
        <f t="shared" si="180"/>
        <v>0</v>
      </c>
      <c r="AA84" s="80">
        <f t="shared" si="180"/>
        <v>0</v>
      </c>
      <c r="AB84" s="80">
        <f t="shared" si="180"/>
        <v>0</v>
      </c>
      <c r="AC84" s="80">
        <f t="shared" si="180"/>
        <v>0</v>
      </c>
      <c r="AD84" s="80">
        <f t="shared" si="180"/>
        <v>0</v>
      </c>
      <c r="AE84" s="80">
        <f t="shared" si="180"/>
        <v>0</v>
      </c>
      <c r="AF84" s="80">
        <f t="shared" ref="AF84:AO93" si="181">(INDEX(_Death_Data,MATCH($F84,_Death_Country,0),MATCH(AF$3,_Death_Day,0))-INDEX(_Death_Data,MATCH($F84,_Death_Country,0),MATCH(AF$3-1,_Death_Day,0))*$D$2
+INDEX(_Death_Data,MATCH($F84,_Death_Country,0),MATCH(AF$3-1,_Death_Day,0))-INDEX(_Death_Data,MATCH($F84,_Death_Country,0),MATCH(AF$3-2,_Death_Day,0))*$D$2
+INDEX(_Death_Data,MATCH($F84,_Death_Country,0),MATCH(AF$3-2,_Death_Day,0))-INDEX(_Death_Data,MATCH($F84,_Death_Country,0),MATCH(AF$3-3,_Death_Day,0))*$D$2
+INDEX(_Death_Data,MATCH($F84,_Death_Country,0),MATCH(AF$3-3,_Death_Day,0))-INDEX(_Death_Data,MATCH($F84,_Death_Country,0),MATCH(AF$3-4,_Death_Day,0))*$D$2
+INDEX(_Death_Data,MATCH($F84,_Death_Country,0),MATCH(AF$3-4,_Death_Day,0))-INDEX(_Death_Data,MATCH($F84,_Death_Country,0),MATCH(AF$3-5,_Death_Day,0))*$D$2)/5</f>
        <v>0</v>
      </c>
      <c r="AG84" s="80">
        <f t="shared" si="181"/>
        <v>0</v>
      </c>
      <c r="AH84" s="80">
        <f t="shared" si="181"/>
        <v>0</v>
      </c>
      <c r="AI84" s="80">
        <f t="shared" si="181"/>
        <v>0</v>
      </c>
      <c r="AJ84" s="80">
        <f t="shared" si="181"/>
        <v>0</v>
      </c>
      <c r="AK84" s="80">
        <f t="shared" si="181"/>
        <v>0</v>
      </c>
      <c r="AL84" s="80">
        <f t="shared" si="181"/>
        <v>0</v>
      </c>
      <c r="AM84" s="80">
        <f t="shared" si="181"/>
        <v>0</v>
      </c>
      <c r="AN84" s="80">
        <f t="shared" si="181"/>
        <v>0</v>
      </c>
      <c r="AO84" s="80">
        <f t="shared" si="181"/>
        <v>0</v>
      </c>
      <c r="AP84" s="80">
        <f t="shared" ref="AP84:AY93" si="182">(INDEX(_Death_Data,MATCH($F84,_Death_Country,0),MATCH(AP$3,_Death_Day,0))-INDEX(_Death_Data,MATCH($F84,_Death_Country,0),MATCH(AP$3-1,_Death_Day,0))*$D$2
+INDEX(_Death_Data,MATCH($F84,_Death_Country,0),MATCH(AP$3-1,_Death_Day,0))-INDEX(_Death_Data,MATCH($F84,_Death_Country,0),MATCH(AP$3-2,_Death_Day,0))*$D$2
+INDEX(_Death_Data,MATCH($F84,_Death_Country,0),MATCH(AP$3-2,_Death_Day,0))-INDEX(_Death_Data,MATCH($F84,_Death_Country,0),MATCH(AP$3-3,_Death_Day,0))*$D$2
+INDEX(_Death_Data,MATCH($F84,_Death_Country,0),MATCH(AP$3-3,_Death_Day,0))-INDEX(_Death_Data,MATCH($F84,_Death_Country,0),MATCH(AP$3-4,_Death_Day,0))*$D$2
+INDEX(_Death_Data,MATCH($F84,_Death_Country,0),MATCH(AP$3-4,_Death_Day,0))-INDEX(_Death_Data,MATCH($F84,_Death_Country,0),MATCH(AP$3-5,_Death_Day,0))*$D$2)/5</f>
        <v>0</v>
      </c>
      <c r="AQ84" s="80">
        <f t="shared" si="182"/>
        <v>0</v>
      </c>
      <c r="AR84" s="80">
        <f t="shared" si="182"/>
        <v>0</v>
      </c>
      <c r="AS84" s="80">
        <f t="shared" si="182"/>
        <v>0</v>
      </c>
      <c r="AT84" s="80">
        <f t="shared" si="182"/>
        <v>0</v>
      </c>
      <c r="AU84" s="80">
        <f t="shared" si="182"/>
        <v>0</v>
      </c>
      <c r="AV84" s="80">
        <f t="shared" si="182"/>
        <v>0</v>
      </c>
      <c r="AW84" s="80">
        <f t="shared" si="182"/>
        <v>0</v>
      </c>
      <c r="AX84" s="80">
        <f t="shared" si="182"/>
        <v>0</v>
      </c>
      <c r="AY84" s="80">
        <f t="shared" si="182"/>
        <v>0</v>
      </c>
      <c r="AZ84" s="80">
        <f t="shared" ref="AZ84:BI93" si="183">(INDEX(_Death_Data,MATCH($F84,_Death_Country,0),MATCH(AZ$3,_Death_Day,0))-INDEX(_Death_Data,MATCH($F84,_Death_Country,0),MATCH(AZ$3-1,_Death_Day,0))*$D$2
+INDEX(_Death_Data,MATCH($F84,_Death_Country,0),MATCH(AZ$3-1,_Death_Day,0))-INDEX(_Death_Data,MATCH($F84,_Death_Country,0),MATCH(AZ$3-2,_Death_Day,0))*$D$2
+INDEX(_Death_Data,MATCH($F84,_Death_Country,0),MATCH(AZ$3-2,_Death_Day,0))-INDEX(_Death_Data,MATCH($F84,_Death_Country,0),MATCH(AZ$3-3,_Death_Day,0))*$D$2
+INDEX(_Death_Data,MATCH($F84,_Death_Country,0),MATCH(AZ$3-3,_Death_Day,0))-INDEX(_Death_Data,MATCH($F84,_Death_Country,0),MATCH(AZ$3-4,_Death_Day,0))*$D$2
+INDEX(_Death_Data,MATCH($F84,_Death_Country,0),MATCH(AZ$3-4,_Death_Day,0))-INDEX(_Death_Data,MATCH($F84,_Death_Country,0),MATCH(AZ$3-5,_Death_Day,0))*$D$2)/5</f>
        <v>0</v>
      </c>
      <c r="BA84" s="80">
        <f t="shared" si="183"/>
        <v>0</v>
      </c>
      <c r="BB84" s="80">
        <f t="shared" si="183"/>
        <v>0</v>
      </c>
      <c r="BC84" s="80">
        <f t="shared" si="183"/>
        <v>0</v>
      </c>
      <c r="BD84" s="80">
        <f t="shared" si="183"/>
        <v>0</v>
      </c>
      <c r="BE84" s="80">
        <f t="shared" si="183"/>
        <v>0</v>
      </c>
      <c r="BF84" s="80">
        <f t="shared" si="183"/>
        <v>0</v>
      </c>
      <c r="BG84" s="80">
        <f t="shared" si="183"/>
        <v>0</v>
      </c>
      <c r="BH84" s="80">
        <f t="shared" si="183"/>
        <v>0</v>
      </c>
      <c r="BI84" s="80">
        <f t="shared" si="183"/>
        <v>0</v>
      </c>
      <c r="BJ84" s="80">
        <f t="shared" ref="BJ84:BS93" si="184">(INDEX(_Death_Data,MATCH($F84,_Death_Country,0),MATCH(BJ$3,_Death_Day,0))-INDEX(_Death_Data,MATCH($F84,_Death_Country,0),MATCH(BJ$3-1,_Death_Day,0))*$D$2
+INDEX(_Death_Data,MATCH($F84,_Death_Country,0),MATCH(BJ$3-1,_Death_Day,0))-INDEX(_Death_Data,MATCH($F84,_Death_Country,0),MATCH(BJ$3-2,_Death_Day,0))*$D$2
+INDEX(_Death_Data,MATCH($F84,_Death_Country,0),MATCH(BJ$3-2,_Death_Day,0))-INDEX(_Death_Data,MATCH($F84,_Death_Country,0),MATCH(BJ$3-3,_Death_Day,0))*$D$2
+INDEX(_Death_Data,MATCH($F84,_Death_Country,0),MATCH(BJ$3-3,_Death_Day,0))-INDEX(_Death_Data,MATCH($F84,_Death_Country,0),MATCH(BJ$3-4,_Death_Day,0))*$D$2
+INDEX(_Death_Data,MATCH($F84,_Death_Country,0),MATCH(BJ$3-4,_Death_Day,0))-INDEX(_Death_Data,MATCH($F84,_Death_Country,0),MATCH(BJ$3-5,_Death_Day,0))*$D$2)/5</f>
        <v>0</v>
      </c>
      <c r="BK84" s="80">
        <f t="shared" si="184"/>
        <v>0</v>
      </c>
      <c r="BL84" s="80">
        <f t="shared" si="184"/>
        <v>0</v>
      </c>
      <c r="BM84" s="80">
        <f t="shared" si="184"/>
        <v>0.2</v>
      </c>
      <c r="BN84" s="80">
        <f t="shared" si="184"/>
        <v>0.2</v>
      </c>
      <c r="BO84" s="80">
        <f t="shared" si="184"/>
        <v>0.6</v>
      </c>
      <c r="BP84" s="80">
        <f t="shared" si="184"/>
        <v>0.8</v>
      </c>
      <c r="BQ84" s="80">
        <f t="shared" si="184"/>
        <v>1.8</v>
      </c>
      <c r="BR84" s="80">
        <f t="shared" si="184"/>
        <v>5.8</v>
      </c>
      <c r="BS84" s="80">
        <f t="shared" si="184"/>
        <v>7.2</v>
      </c>
      <c r="BT84" s="80">
        <f t="shared" ref="BT84:CC93" si="185">(INDEX(_Death_Data,MATCH($F84,_Death_Country,0),MATCH(BT$3,_Death_Day,0))-INDEX(_Death_Data,MATCH($F84,_Death_Country,0),MATCH(BT$3-1,_Death_Day,0))*$D$2
+INDEX(_Death_Data,MATCH($F84,_Death_Country,0),MATCH(BT$3-1,_Death_Day,0))-INDEX(_Death_Data,MATCH($F84,_Death_Country,0),MATCH(BT$3-2,_Death_Day,0))*$D$2
+INDEX(_Death_Data,MATCH($F84,_Death_Country,0),MATCH(BT$3-2,_Death_Day,0))-INDEX(_Death_Data,MATCH($F84,_Death_Country,0),MATCH(BT$3-3,_Death_Day,0))*$D$2
+INDEX(_Death_Data,MATCH($F84,_Death_Country,0),MATCH(BT$3-3,_Death_Day,0))-INDEX(_Death_Data,MATCH($F84,_Death_Country,0),MATCH(BT$3-4,_Death_Day,0))*$D$2
+INDEX(_Death_Data,MATCH($F84,_Death_Country,0),MATCH(BT$3-4,_Death_Day,0))-INDEX(_Death_Data,MATCH($F84,_Death_Country,0),MATCH(BT$3-5,_Death_Day,0))*$D$2)/5</f>
        <v>8.1999999999999993</v>
      </c>
      <c r="BU84" s="80">
        <f t="shared" si="185"/>
        <v>11</v>
      </c>
      <c r="BV84" s="80">
        <f t="shared" si="185"/>
        <v>13.2</v>
      </c>
      <c r="BW84" s="80">
        <f t="shared" si="185"/>
        <v>12.4</v>
      </c>
      <c r="BX84" s="80">
        <f t="shared" si="185"/>
        <v>14.2</v>
      </c>
      <c r="BY84" s="80">
        <f t="shared" si="185"/>
        <v>17.399999999999999</v>
      </c>
      <c r="BZ84" s="80">
        <f t="shared" si="185"/>
        <v>21.8</v>
      </c>
      <c r="CA84" s="80">
        <f t="shared" si="185"/>
        <v>27.8</v>
      </c>
      <c r="CB84" s="80">
        <f t="shared" si="185"/>
        <v>37</v>
      </c>
      <c r="CC84" s="80">
        <f t="shared" si="185"/>
        <v>49.6</v>
      </c>
      <c r="CD84" s="80">
        <f t="shared" ref="CD84:CM93" si="186">(INDEX(_Death_Data,MATCH($F84,_Death_Country,0),MATCH(CD$3,_Death_Day,0))-INDEX(_Death_Data,MATCH($F84,_Death_Country,0),MATCH(CD$3-1,_Death_Day,0))*$D$2
+INDEX(_Death_Data,MATCH($F84,_Death_Country,0),MATCH(CD$3-1,_Death_Day,0))-INDEX(_Death_Data,MATCH($F84,_Death_Country,0),MATCH(CD$3-2,_Death_Day,0))*$D$2
+INDEX(_Death_Data,MATCH($F84,_Death_Country,0),MATCH(CD$3-2,_Death_Day,0))-INDEX(_Death_Data,MATCH($F84,_Death_Country,0),MATCH(CD$3-3,_Death_Day,0))*$D$2
+INDEX(_Death_Data,MATCH($F84,_Death_Country,0),MATCH(CD$3-3,_Death_Day,0))-INDEX(_Death_Data,MATCH($F84,_Death_Country,0),MATCH(CD$3-4,_Death_Day,0))*$D$2
+INDEX(_Death_Data,MATCH($F84,_Death_Country,0),MATCH(CD$3-4,_Death_Day,0))-INDEX(_Death_Data,MATCH($F84,_Death_Country,0),MATCH(CD$3-5,_Death_Day,0))*$D$2)/5</f>
        <v>58.8</v>
      </c>
      <c r="CE84" s="80">
        <f t="shared" si="186"/>
        <v>66.599999999999994</v>
      </c>
      <c r="CF84" s="80">
        <f t="shared" si="186"/>
        <v>72</v>
      </c>
      <c r="CG84" s="80">
        <f t="shared" si="186"/>
        <v>74.400000000000006</v>
      </c>
      <c r="CH84" s="80">
        <f t="shared" si="186"/>
        <v>73.8</v>
      </c>
      <c r="CI84" s="80">
        <f t="shared" si="186"/>
        <v>77.400000000000006</v>
      </c>
      <c r="CJ84" s="80">
        <f t="shared" si="186"/>
        <v>81.400000000000006</v>
      </c>
      <c r="CK84" s="80">
        <f t="shared" si="186"/>
        <v>86.4</v>
      </c>
      <c r="CL84" s="80">
        <f t="shared" si="186"/>
        <v>90.4</v>
      </c>
      <c r="CM84" s="80">
        <f t="shared" si="186"/>
        <v>94.6</v>
      </c>
      <c r="CN84" s="80">
        <f t="shared" ref="CN84:CW93" si="187">(INDEX(_Death_Data,MATCH($F84,_Death_Country,0),MATCH(CN$3,_Death_Day,0))-INDEX(_Death_Data,MATCH($F84,_Death_Country,0),MATCH(CN$3-1,_Death_Day,0))*$D$2
+INDEX(_Death_Data,MATCH($F84,_Death_Country,0),MATCH(CN$3-1,_Death_Day,0))-INDEX(_Death_Data,MATCH($F84,_Death_Country,0),MATCH(CN$3-2,_Death_Day,0))*$D$2
+INDEX(_Death_Data,MATCH($F84,_Death_Country,0),MATCH(CN$3-2,_Death_Day,0))-INDEX(_Death_Data,MATCH($F84,_Death_Country,0),MATCH(CN$3-3,_Death_Day,0))*$D$2
+INDEX(_Death_Data,MATCH($F84,_Death_Country,0),MATCH(CN$3-3,_Death_Day,0))-INDEX(_Death_Data,MATCH($F84,_Death_Country,0),MATCH(CN$3-4,_Death_Day,0))*$D$2
+INDEX(_Death_Data,MATCH($F84,_Death_Country,0),MATCH(CN$3-4,_Death_Day,0))-INDEX(_Death_Data,MATCH($F84,_Death_Country,0),MATCH(CN$3-5,_Death_Day,0))*$D$2)/5</f>
        <v>96.8</v>
      </c>
      <c r="CO84" s="80">
        <f t="shared" si="187"/>
        <v>99</v>
      </c>
      <c r="CP84" s="80">
        <f t="shared" si="187"/>
        <v>102.4</v>
      </c>
      <c r="CQ84" s="80">
        <f t="shared" si="187"/>
        <v>108.4</v>
      </c>
      <c r="CR84" s="80">
        <f t="shared" si="187"/>
        <v>114.2</v>
      </c>
      <c r="CS84" s="80">
        <f t="shared" si="187"/>
        <v>118.8</v>
      </c>
      <c r="CT84" s="80">
        <f t="shared" si="187"/>
        <v>122.8</v>
      </c>
      <c r="CU84" s="80">
        <f t="shared" si="187"/>
        <v>124.4</v>
      </c>
      <c r="CV84" s="80">
        <f t="shared" si="187"/>
        <v>123.2</v>
      </c>
      <c r="CW84" s="80">
        <f t="shared" si="187"/>
        <v>121.4</v>
      </c>
      <c r="CX84" s="80">
        <f t="shared" ref="CX84:DG93" si="188">(INDEX(_Death_Data,MATCH($F84,_Death_Country,0),MATCH(CX$3,_Death_Day,0))-INDEX(_Death_Data,MATCH($F84,_Death_Country,0),MATCH(CX$3-1,_Death_Day,0))*$D$2
+INDEX(_Death_Data,MATCH($F84,_Death_Country,0),MATCH(CX$3-1,_Death_Day,0))-INDEX(_Death_Data,MATCH($F84,_Death_Country,0),MATCH(CX$3-2,_Death_Day,0))*$D$2
+INDEX(_Death_Data,MATCH($F84,_Death_Country,0),MATCH(CX$3-2,_Death_Day,0))-INDEX(_Death_Data,MATCH($F84,_Death_Country,0),MATCH(CX$3-3,_Death_Day,0))*$D$2
+INDEX(_Death_Data,MATCH($F84,_Death_Country,0),MATCH(CX$3-3,_Death_Day,0))-INDEX(_Death_Data,MATCH($F84,_Death_Country,0),MATCH(CX$3-4,_Death_Day,0))*$D$2
+INDEX(_Death_Data,MATCH($F84,_Death_Country,0),MATCH(CX$3-4,_Death_Day,0))-INDEX(_Death_Data,MATCH($F84,_Death_Country,0),MATCH(CX$3-5,_Death_Day,0))*$D$2)/5</f>
        <v>120.2</v>
      </c>
      <c r="CY84" s="80">
        <f t="shared" si="188"/>
        <v>116.6</v>
      </c>
      <c r="CZ84" s="80">
        <f t="shared" si="188"/>
        <v>113.2</v>
      </c>
      <c r="DA84" s="80">
        <f t="shared" si="188"/>
        <v>109.2</v>
      </c>
      <c r="DB84" s="80">
        <f t="shared" si="188"/>
        <v>104.8</v>
      </c>
      <c r="DC84" s="80">
        <f t="shared" si="188"/>
        <v>100.2</v>
      </c>
      <c r="DD84" s="80">
        <f t="shared" si="188"/>
        <v>96.2</v>
      </c>
      <c r="DE84" s="80">
        <f t="shared" si="188"/>
        <v>93.6</v>
      </c>
      <c r="DF84" s="80">
        <f t="shared" si="188"/>
        <v>90.6</v>
      </c>
      <c r="DG84" s="80">
        <f t="shared" si="188"/>
        <v>87.2</v>
      </c>
      <c r="DH84" s="80">
        <f t="shared" ref="DH84:DQ93" si="189">(INDEX(_Death_Data,MATCH($F84,_Death_Country,0),MATCH(DH$3,_Death_Day,0))-INDEX(_Death_Data,MATCH($F84,_Death_Country,0),MATCH(DH$3-1,_Death_Day,0))*$D$2
+INDEX(_Death_Data,MATCH($F84,_Death_Country,0),MATCH(DH$3-1,_Death_Day,0))-INDEX(_Death_Data,MATCH($F84,_Death_Country,0),MATCH(DH$3-2,_Death_Day,0))*$D$2
+INDEX(_Death_Data,MATCH($F84,_Death_Country,0),MATCH(DH$3-2,_Death_Day,0))-INDEX(_Death_Data,MATCH($F84,_Death_Country,0),MATCH(DH$3-3,_Death_Day,0))*$D$2
+INDEX(_Death_Data,MATCH($F84,_Death_Country,0),MATCH(DH$3-3,_Death_Day,0))-INDEX(_Death_Data,MATCH($F84,_Death_Country,0),MATCH(DH$3-4,_Death_Day,0))*$D$2
+INDEX(_Death_Data,MATCH($F84,_Death_Country,0),MATCH(DH$3-4,_Death_Day,0))-INDEX(_Death_Data,MATCH($F84,_Death_Country,0),MATCH(DH$3-5,_Death_Day,0))*$D$2)/5</f>
        <v>81</v>
      </c>
      <c r="DI84" s="80">
        <f t="shared" si="189"/>
        <v>76</v>
      </c>
      <c r="DJ84" s="80">
        <f t="shared" si="189"/>
        <v>69.2</v>
      </c>
      <c r="DK84" s="80">
        <f t="shared" si="189"/>
        <v>65.2</v>
      </c>
      <c r="DL84" s="80">
        <f t="shared" si="189"/>
        <v>61</v>
      </c>
      <c r="DM84" s="80">
        <f t="shared" si="189"/>
        <v>58.4</v>
      </c>
      <c r="DN84" s="80">
        <f t="shared" si="189"/>
        <v>55.6</v>
      </c>
      <c r="DO84" s="80">
        <f t="shared" si="189"/>
        <v>53.2</v>
      </c>
      <c r="DP84" s="80">
        <f t="shared" si="189"/>
        <v>51.4</v>
      </c>
      <c r="DQ84" s="80">
        <f t="shared" si="189"/>
        <v>50.6</v>
      </c>
      <c r="DR84" s="80">
        <f t="shared" ref="DR84:EA93" si="190">(INDEX(_Death_Data,MATCH($F84,_Death_Country,0),MATCH(DR$3,_Death_Day,0))-INDEX(_Death_Data,MATCH($F84,_Death_Country,0),MATCH(DR$3-1,_Death_Day,0))*$D$2
+INDEX(_Death_Data,MATCH($F84,_Death_Country,0),MATCH(DR$3-1,_Death_Day,0))-INDEX(_Death_Data,MATCH($F84,_Death_Country,0),MATCH(DR$3-2,_Death_Day,0))*$D$2
+INDEX(_Death_Data,MATCH($F84,_Death_Country,0),MATCH(DR$3-2,_Death_Day,0))-INDEX(_Death_Data,MATCH($F84,_Death_Country,0),MATCH(DR$3-3,_Death_Day,0))*$D$2
+INDEX(_Death_Data,MATCH($F84,_Death_Country,0),MATCH(DR$3-3,_Death_Day,0))-INDEX(_Death_Data,MATCH($F84,_Death_Country,0),MATCH(DR$3-4,_Death_Day,0))*$D$2
+INDEX(_Death_Data,MATCH($F84,_Death_Country,0),MATCH(DR$3-4,_Death_Day,0))-INDEX(_Death_Data,MATCH($F84,_Death_Country,0),MATCH(DR$3-5,_Death_Day,0))*$D$2)/5</f>
        <v>52.6</v>
      </c>
      <c r="DS84" s="80">
        <f t="shared" si="190"/>
        <v>53.6</v>
      </c>
      <c r="DT84" s="80">
        <f t="shared" si="190"/>
        <v>53.8</v>
      </c>
      <c r="DU84" s="80">
        <f t="shared" si="190"/>
        <v>51</v>
      </c>
      <c r="DV84" s="80">
        <f t="shared" si="190"/>
        <v>49.2</v>
      </c>
      <c r="DW84" s="80">
        <f t="shared" si="190"/>
        <v>43.8</v>
      </c>
      <c r="DX84" s="80">
        <f t="shared" si="190"/>
        <v>38.4</v>
      </c>
      <c r="DY84" s="80">
        <f t="shared" si="190"/>
        <v>33.4</v>
      </c>
      <c r="DZ84" s="80">
        <f t="shared" si="190"/>
        <v>30.6</v>
      </c>
      <c r="EA84" s="80">
        <f t="shared" si="190"/>
        <v>27.2</v>
      </c>
      <c r="EB84" s="80">
        <f t="shared" ref="EB84:EK93" si="191">(INDEX(_Death_Data,MATCH($F84,_Death_Country,0),MATCH(EB$3,_Death_Day,0))-INDEX(_Death_Data,MATCH($F84,_Death_Country,0),MATCH(EB$3-1,_Death_Day,0))*$D$2
+INDEX(_Death_Data,MATCH($F84,_Death_Country,0),MATCH(EB$3-1,_Death_Day,0))-INDEX(_Death_Data,MATCH($F84,_Death_Country,0),MATCH(EB$3-2,_Death_Day,0))*$D$2
+INDEX(_Death_Data,MATCH($F84,_Death_Country,0),MATCH(EB$3-2,_Death_Day,0))-INDEX(_Death_Data,MATCH($F84,_Death_Country,0),MATCH(EB$3-3,_Death_Day,0))*$D$2
+INDEX(_Death_Data,MATCH($F84,_Death_Country,0),MATCH(EB$3-3,_Death_Day,0))-INDEX(_Death_Data,MATCH($F84,_Death_Country,0),MATCH(EB$3-4,_Death_Day,0))*$D$2
+INDEX(_Death_Data,MATCH($F84,_Death_Country,0),MATCH(EB$3-4,_Death_Day,0))-INDEX(_Death_Data,MATCH($F84,_Death_Country,0),MATCH(EB$3-5,_Death_Day,0))*$D$2)/5</f>
        <v>27.4</v>
      </c>
      <c r="EC84" s="80">
        <f t="shared" si="191"/>
        <v>28.2</v>
      </c>
      <c r="ED84" s="80">
        <f t="shared" si="191"/>
        <v>29.4</v>
      </c>
      <c r="EE84" s="80">
        <f t="shared" si="191"/>
        <v>29.6</v>
      </c>
      <c r="EF84" s="80">
        <f t="shared" si="191"/>
        <v>31</v>
      </c>
      <c r="EG84" s="80">
        <f t="shared" si="191"/>
        <v>30.6</v>
      </c>
      <c r="EH84" s="80">
        <f t="shared" si="191"/>
        <v>29.8</v>
      </c>
      <c r="EI84" s="80">
        <f t="shared" si="191"/>
        <v>29.2</v>
      </c>
      <c r="EJ84" s="80">
        <f t="shared" si="191"/>
        <v>28.6</v>
      </c>
      <c r="EK84" s="80">
        <f t="shared" si="191"/>
        <v>26.4</v>
      </c>
      <c r="EL84" s="80">
        <f t="shared" ref="EL84:EU93" si="192">(INDEX(_Death_Data,MATCH($F84,_Death_Country,0),MATCH(EL$3,_Death_Day,0))-INDEX(_Death_Data,MATCH($F84,_Death_Country,0),MATCH(EL$3-1,_Death_Day,0))*$D$2
+INDEX(_Death_Data,MATCH($F84,_Death_Country,0),MATCH(EL$3-1,_Death_Day,0))-INDEX(_Death_Data,MATCH($F84,_Death_Country,0),MATCH(EL$3-2,_Death_Day,0))*$D$2
+INDEX(_Death_Data,MATCH($F84,_Death_Country,0),MATCH(EL$3-2,_Death_Day,0))-INDEX(_Death_Data,MATCH($F84,_Death_Country,0),MATCH(EL$3-3,_Death_Day,0))*$D$2
+INDEX(_Death_Data,MATCH($F84,_Death_Country,0),MATCH(EL$3-3,_Death_Day,0))-INDEX(_Death_Data,MATCH($F84,_Death_Country,0),MATCH(EL$3-4,_Death_Day,0))*$D$2
+INDEX(_Death_Data,MATCH($F84,_Death_Country,0),MATCH(EL$3-4,_Death_Day,0))-INDEX(_Death_Data,MATCH($F84,_Death_Country,0),MATCH(EL$3-5,_Death_Day,0))*$D$2)/5</f>
        <v>24.8</v>
      </c>
      <c r="EM84" s="80">
        <f t="shared" si="192"/>
        <v>24</v>
      </c>
      <c r="EN84" s="80">
        <f t="shared" si="192"/>
        <v>23</v>
      </c>
      <c r="EO84" s="80">
        <f t="shared" si="192"/>
        <v>21.6</v>
      </c>
      <c r="EP84" s="80">
        <f t="shared" si="192"/>
        <v>21.2</v>
      </c>
      <c r="EQ84" s="80">
        <f t="shared" si="192"/>
        <v>21.4</v>
      </c>
      <c r="ER84" s="80">
        <f t="shared" si="192"/>
        <v>20.399999999999999</v>
      </c>
      <c r="ES84" s="80">
        <f t="shared" si="192"/>
        <v>19.8</v>
      </c>
      <c r="ET84" s="80">
        <f t="shared" si="192"/>
        <v>19.600000000000001</v>
      </c>
      <c r="EU84" s="80">
        <f t="shared" si="192"/>
        <v>18.8</v>
      </c>
      <c r="EV84" s="80">
        <f t="shared" ref="EV84:FE93" si="193">(INDEX(_Death_Data,MATCH($F84,_Death_Country,0),MATCH(EV$3,_Death_Day,0))-INDEX(_Death_Data,MATCH($F84,_Death_Country,0),MATCH(EV$3-1,_Death_Day,0))*$D$2
+INDEX(_Death_Data,MATCH($F84,_Death_Country,0),MATCH(EV$3-1,_Death_Day,0))-INDEX(_Death_Data,MATCH($F84,_Death_Country,0),MATCH(EV$3-2,_Death_Day,0))*$D$2
+INDEX(_Death_Data,MATCH($F84,_Death_Country,0),MATCH(EV$3-2,_Death_Day,0))-INDEX(_Death_Data,MATCH($F84,_Death_Country,0),MATCH(EV$3-3,_Death_Day,0))*$D$2
+INDEX(_Death_Data,MATCH($F84,_Death_Country,0),MATCH(EV$3-3,_Death_Day,0))-INDEX(_Death_Data,MATCH($F84,_Death_Country,0),MATCH(EV$3-4,_Death_Day,0))*$D$2
+INDEX(_Death_Data,MATCH($F84,_Death_Country,0),MATCH(EV$3-4,_Death_Day,0))-INDEX(_Death_Data,MATCH($F84,_Death_Country,0),MATCH(EV$3-5,_Death_Day,0))*$D$2)/5</f>
        <v>17.2</v>
      </c>
      <c r="EW84" s="80">
        <f t="shared" si="193"/>
        <v>16.2</v>
      </c>
      <c r="EX84" s="80">
        <f t="shared" si="193"/>
        <v>15.6</v>
      </c>
      <c r="EY84" s="80">
        <f t="shared" si="193"/>
        <v>15.8</v>
      </c>
      <c r="EZ84" s="80" t="e">
        <f t="shared" si="193"/>
        <v>#N/A</v>
      </c>
      <c r="FA84" s="80" t="e">
        <f t="shared" si="193"/>
        <v>#N/A</v>
      </c>
      <c r="FB84" s="80" t="e">
        <f t="shared" si="193"/>
        <v>#N/A</v>
      </c>
      <c r="FC84" s="80" t="e">
        <f t="shared" si="193"/>
        <v>#N/A</v>
      </c>
      <c r="FD84" s="80" t="e">
        <f t="shared" si="193"/>
        <v>#N/A</v>
      </c>
      <c r="FE84" s="80" t="e">
        <f t="shared" si="193"/>
        <v>#N/A</v>
      </c>
      <c r="FF84" s="80" t="e">
        <f t="shared" ref="FF84:FN93" si="194">(INDEX(_Death_Data,MATCH($F84,_Death_Country,0),MATCH(FF$3,_Death_Day,0))-INDEX(_Death_Data,MATCH($F84,_Death_Country,0),MATCH(FF$3-1,_Death_Day,0))*$D$2
+INDEX(_Death_Data,MATCH($F84,_Death_Country,0),MATCH(FF$3-1,_Death_Day,0))-INDEX(_Death_Data,MATCH($F84,_Death_Country,0),MATCH(FF$3-2,_Death_Day,0))*$D$2
+INDEX(_Death_Data,MATCH($F84,_Death_Country,0),MATCH(FF$3-2,_Death_Day,0))-INDEX(_Death_Data,MATCH($F84,_Death_Country,0),MATCH(FF$3-3,_Death_Day,0))*$D$2
+INDEX(_Death_Data,MATCH($F84,_Death_Country,0),MATCH(FF$3-3,_Death_Day,0))-INDEX(_Death_Data,MATCH($F84,_Death_Country,0),MATCH(FF$3-4,_Death_Day,0))*$D$2
+INDEX(_Death_Data,MATCH($F84,_Death_Country,0),MATCH(FF$3-4,_Death_Day,0))-INDEX(_Death_Data,MATCH($F84,_Death_Country,0),MATCH(FF$3-5,_Death_Day,0))*$D$2)/5</f>
        <v>#N/A</v>
      </c>
      <c r="FG84" s="80" t="e">
        <f t="shared" si="194"/>
        <v>#N/A</v>
      </c>
      <c r="FH84" s="80" t="e">
        <f t="shared" si="194"/>
        <v>#N/A</v>
      </c>
      <c r="FI84" s="80" t="e">
        <f t="shared" si="194"/>
        <v>#N/A</v>
      </c>
      <c r="FJ84" s="80" t="e">
        <f t="shared" si="194"/>
        <v>#N/A</v>
      </c>
      <c r="FK84" s="80" t="e">
        <f t="shared" si="194"/>
        <v>#N/A</v>
      </c>
      <c r="FL84" s="80" t="e">
        <f t="shared" si="194"/>
        <v>#N/A</v>
      </c>
      <c r="FM84" s="80" t="e">
        <f t="shared" si="194"/>
        <v>#N/A</v>
      </c>
      <c r="FN84" s="80" t="e">
        <f t="shared" si="194"/>
        <v>#N/A</v>
      </c>
      <c r="FO84">
        <v>1</v>
      </c>
      <c r="FQ84" s="10">
        <f t="shared" ref="FQ84:FW93" ca="1" si="195">HLOOKUP(TODAY()-FQ$3,$C$3:$FN$252,ROW()-2)</f>
        <v>19.600000000000001</v>
      </c>
      <c r="FR84" s="10">
        <f t="shared" ca="1" si="195"/>
        <v>18.8</v>
      </c>
      <c r="FS84" s="10">
        <f t="shared" ca="1" si="195"/>
        <v>17.2</v>
      </c>
      <c r="FT84" s="10">
        <f t="shared" ca="1" si="195"/>
        <v>16.2</v>
      </c>
      <c r="FU84" s="10">
        <f t="shared" ca="1" si="195"/>
        <v>15.6</v>
      </c>
      <c r="FV84" s="10">
        <f t="shared" ca="1" si="195"/>
        <v>15.8</v>
      </c>
      <c r="FW84" s="10" t="e">
        <f t="shared" ca="1" si="195"/>
        <v>#N/A</v>
      </c>
      <c r="FX84" s="10" t="e">
        <f t="shared" ca="1" si="149"/>
        <v>#N/A</v>
      </c>
      <c r="FY84" s="10" t="e">
        <f ca="1">MAX(FQ84:FW84)=FZ84</f>
        <v>#N/A</v>
      </c>
      <c r="FZ84" s="10">
        <f t="array" ref="FZ84">MAX(IF(ISNA(L84:FN84),"",L84:FN84))</f>
        <v>124.4</v>
      </c>
      <c r="GA84" s="52" t="e">
        <f t="shared" ca="1" si="150"/>
        <v>#N/A</v>
      </c>
      <c r="GB84" t="str">
        <f t="shared" si="151"/>
        <v>Europe</v>
      </c>
      <c r="GC84" t="str">
        <f t="shared" si="152"/>
        <v>Turkey</v>
      </c>
      <c r="GD84" s="10">
        <f t="shared" si="153"/>
        <v>124.4</v>
      </c>
      <c r="GE84" s="10" t="e">
        <f t="shared" ca="1" si="154"/>
        <v>#N/A</v>
      </c>
      <c r="GF84" s="10" t="e">
        <f t="shared" ca="1" si="155"/>
        <v>#N/A</v>
      </c>
      <c r="GG84" s="10" t="e">
        <f t="shared" ca="1" si="156"/>
        <v>#N/A</v>
      </c>
      <c r="GH84" s="10" t="e">
        <f t="shared" ca="1" si="157"/>
        <v>#N/A</v>
      </c>
      <c r="GI84" s="10" t="e">
        <f t="shared" ca="1" si="158"/>
        <v>#N/A</v>
      </c>
      <c r="GJ84" s="10" t="e">
        <f t="shared" ca="1" si="159"/>
        <v>#N/A</v>
      </c>
      <c r="GK84">
        <f t="array" ref="GK84">LARGE(IF(ISNA(L84:FN84),"",L84:FN84),GK$2)</f>
        <v>124.4</v>
      </c>
      <c r="GL84">
        <f t="array" ref="GL84">LARGE(IF(ISNA(M84:FO84),"",M84:FO84),GL$2)</f>
        <v>123.2</v>
      </c>
      <c r="GM84">
        <f t="array" ref="GM84">LARGE(IF(ISNA(N84:FP84),"",N84:FP84),GM$2)</f>
        <v>122.8</v>
      </c>
      <c r="GN84">
        <f t="array" aca="1" ref="GN84" ca="1">LARGE(IF(ISNA(O84:FQ84),"",O84:FQ84),GN$2)</f>
        <v>121.4</v>
      </c>
      <c r="GO84">
        <f t="array" aca="1" ref="GO84" ca="1">LARGE(IF(ISNA(P84:FR84),"",P84:FR84),GO$2)</f>
        <v>120.2</v>
      </c>
      <c r="GP84">
        <f t="array" aca="1" ref="GP84" ca="1">LARGE(IF(ISNA(Q84:FS84),"",Q84:FS84),GP$2)</f>
        <v>118.8</v>
      </c>
      <c r="GQ84">
        <f t="array" aca="1" ref="GQ84" ca="1">LARGE(IF(ISNA(R84:FT84),"",R84:FT84),GQ$2)</f>
        <v>116.6</v>
      </c>
      <c r="GR84">
        <f t="shared" ca="1" si="160"/>
        <v>121.05714285714286</v>
      </c>
    </row>
    <row r="85" spans="1:200" ht="30" customHeight="1" x14ac:dyDescent="0.25">
      <c r="A85">
        <f t="shared" si="142"/>
        <v>84</v>
      </c>
      <c r="B85" s="81">
        <f>VLOOKUP(F85,Countries!$D$5:$F$254,3,FALSE)</f>
        <v>9900000</v>
      </c>
      <c r="C85" s="86" t="e">
        <f t="shared" ca="1" si="143"/>
        <v>#N/A</v>
      </c>
      <c r="D85" s="80" t="str">
        <f>VLOOKUP(F85,Countries!$D$5:$E$254,2,FALSE)</f>
        <v>Europe</v>
      </c>
      <c r="E85" s="80" t="str">
        <f>VLOOKUP(F85,Countries!$D$5:$G$254,4,FALSE)</f>
        <v>WeEurope</v>
      </c>
      <c r="F85" s="80" t="str">
        <f>Infections!A80</f>
        <v>Hungary</v>
      </c>
      <c r="G85" s="81" t="e">
        <f t="shared" ca="1" si="144"/>
        <v>#N/A</v>
      </c>
      <c r="H85" s="81" t="e">
        <f t="shared" ca="1" si="145"/>
        <v>#N/A</v>
      </c>
      <c r="I85" s="100" t="str">
        <f t="shared" si="146"/>
        <v>Hungary</v>
      </c>
      <c r="J85" s="80">
        <f t="shared" si="147"/>
        <v>0</v>
      </c>
      <c r="K85" s="80">
        <f t="shared" si="148"/>
        <v>0</v>
      </c>
      <c r="L85" s="80" t="e">
        <f t="shared" si="179"/>
        <v>#N/A</v>
      </c>
      <c r="M85" s="80" t="e">
        <f t="shared" si="179"/>
        <v>#N/A</v>
      </c>
      <c r="N85" s="80" t="e">
        <f t="shared" si="179"/>
        <v>#N/A</v>
      </c>
      <c r="O85" s="80">
        <f t="shared" si="179"/>
        <v>0</v>
      </c>
      <c r="P85" s="80">
        <f t="shared" si="179"/>
        <v>0</v>
      </c>
      <c r="Q85" s="80">
        <f t="shared" si="179"/>
        <v>0</v>
      </c>
      <c r="R85" s="80">
        <f t="shared" si="179"/>
        <v>0</v>
      </c>
      <c r="S85" s="80">
        <f t="shared" si="179"/>
        <v>0</v>
      </c>
      <c r="T85" s="80">
        <f t="shared" si="179"/>
        <v>0</v>
      </c>
      <c r="U85" s="80">
        <f t="shared" si="179"/>
        <v>0</v>
      </c>
      <c r="V85" s="80">
        <f t="shared" si="180"/>
        <v>0</v>
      </c>
      <c r="W85" s="80">
        <f t="shared" si="180"/>
        <v>0</v>
      </c>
      <c r="X85" s="80">
        <f t="shared" si="180"/>
        <v>0</v>
      </c>
      <c r="Y85" s="80">
        <f t="shared" si="180"/>
        <v>0</v>
      </c>
      <c r="Z85" s="80">
        <f t="shared" si="180"/>
        <v>0</v>
      </c>
      <c r="AA85" s="80">
        <f t="shared" si="180"/>
        <v>0</v>
      </c>
      <c r="AB85" s="80">
        <f t="shared" si="180"/>
        <v>0</v>
      </c>
      <c r="AC85" s="80">
        <f t="shared" si="180"/>
        <v>0</v>
      </c>
      <c r="AD85" s="80">
        <f t="shared" si="180"/>
        <v>0</v>
      </c>
      <c r="AE85" s="80">
        <f t="shared" si="180"/>
        <v>0</v>
      </c>
      <c r="AF85" s="80">
        <f t="shared" si="181"/>
        <v>0</v>
      </c>
      <c r="AG85" s="80">
        <f t="shared" si="181"/>
        <v>0</v>
      </c>
      <c r="AH85" s="80">
        <f t="shared" si="181"/>
        <v>0</v>
      </c>
      <c r="AI85" s="80">
        <f t="shared" si="181"/>
        <v>0</v>
      </c>
      <c r="AJ85" s="80">
        <f t="shared" si="181"/>
        <v>0</v>
      </c>
      <c r="AK85" s="80">
        <f t="shared" si="181"/>
        <v>0</v>
      </c>
      <c r="AL85" s="80">
        <f t="shared" si="181"/>
        <v>0</v>
      </c>
      <c r="AM85" s="80">
        <f t="shared" si="181"/>
        <v>0</v>
      </c>
      <c r="AN85" s="80">
        <f t="shared" si="181"/>
        <v>0</v>
      </c>
      <c r="AO85" s="80">
        <f t="shared" si="181"/>
        <v>0</v>
      </c>
      <c r="AP85" s="80">
        <f t="shared" si="182"/>
        <v>0</v>
      </c>
      <c r="AQ85" s="80">
        <f t="shared" si="182"/>
        <v>0</v>
      </c>
      <c r="AR85" s="80">
        <f t="shared" si="182"/>
        <v>0</v>
      </c>
      <c r="AS85" s="80">
        <f t="shared" si="182"/>
        <v>0</v>
      </c>
      <c r="AT85" s="80">
        <f t="shared" si="182"/>
        <v>0</v>
      </c>
      <c r="AU85" s="80">
        <f t="shared" si="182"/>
        <v>0</v>
      </c>
      <c r="AV85" s="80">
        <f t="shared" si="182"/>
        <v>0</v>
      </c>
      <c r="AW85" s="80">
        <f t="shared" si="182"/>
        <v>0</v>
      </c>
      <c r="AX85" s="80">
        <f t="shared" si="182"/>
        <v>0</v>
      </c>
      <c r="AY85" s="80">
        <f t="shared" si="182"/>
        <v>0</v>
      </c>
      <c r="AZ85" s="80">
        <f t="shared" si="183"/>
        <v>0</v>
      </c>
      <c r="BA85" s="80">
        <f t="shared" si="183"/>
        <v>0</v>
      </c>
      <c r="BB85" s="80">
        <f t="shared" si="183"/>
        <v>0</v>
      </c>
      <c r="BC85" s="80">
        <f t="shared" si="183"/>
        <v>0</v>
      </c>
      <c r="BD85" s="80">
        <f t="shared" si="183"/>
        <v>0</v>
      </c>
      <c r="BE85" s="80">
        <f t="shared" si="183"/>
        <v>0</v>
      </c>
      <c r="BF85" s="80">
        <f t="shared" si="183"/>
        <v>0</v>
      </c>
      <c r="BG85" s="80">
        <f t="shared" si="183"/>
        <v>0</v>
      </c>
      <c r="BH85" s="80">
        <f t="shared" si="183"/>
        <v>0</v>
      </c>
      <c r="BI85" s="80">
        <f t="shared" si="183"/>
        <v>0</v>
      </c>
      <c r="BJ85" s="80">
        <f t="shared" si="184"/>
        <v>0</v>
      </c>
      <c r="BK85" s="80">
        <f t="shared" si="184"/>
        <v>0.2</v>
      </c>
      <c r="BL85" s="80">
        <f t="shared" si="184"/>
        <v>0.2</v>
      </c>
      <c r="BM85" s="80">
        <f t="shared" si="184"/>
        <v>0.2</v>
      </c>
      <c r="BN85" s="80">
        <f t="shared" si="184"/>
        <v>0.2</v>
      </c>
      <c r="BO85" s="80">
        <f t="shared" si="184"/>
        <v>0.2</v>
      </c>
      <c r="BP85" s="80">
        <f t="shared" si="184"/>
        <v>0.4</v>
      </c>
      <c r="BQ85" s="80">
        <f t="shared" si="184"/>
        <v>0.6</v>
      </c>
      <c r="BR85" s="80">
        <f t="shared" si="184"/>
        <v>1</v>
      </c>
      <c r="BS85" s="80">
        <f t="shared" si="184"/>
        <v>1.2</v>
      </c>
      <c r="BT85" s="80">
        <f t="shared" si="185"/>
        <v>1.6</v>
      </c>
      <c r="BU85" s="80">
        <f t="shared" si="185"/>
        <v>1.4</v>
      </c>
      <c r="BV85" s="80">
        <f t="shared" si="185"/>
        <v>1.2</v>
      </c>
      <c r="BW85" s="80">
        <f t="shared" si="185"/>
        <v>0.8</v>
      </c>
      <c r="BX85" s="80">
        <f t="shared" si="185"/>
        <v>0.8</v>
      </c>
      <c r="BY85" s="80">
        <f t="shared" si="185"/>
        <v>0.8</v>
      </c>
      <c r="BZ85" s="80">
        <f t="shared" si="185"/>
        <v>1</v>
      </c>
      <c r="CA85" s="80">
        <f t="shared" si="185"/>
        <v>1.2</v>
      </c>
      <c r="CB85" s="80">
        <f t="shared" si="185"/>
        <v>2</v>
      </c>
      <c r="CC85" s="80">
        <f t="shared" si="185"/>
        <v>2</v>
      </c>
      <c r="CD85" s="80">
        <f t="shared" si="186"/>
        <v>2.6</v>
      </c>
      <c r="CE85" s="80">
        <f t="shared" si="186"/>
        <v>3.4</v>
      </c>
      <c r="CF85" s="80">
        <f t="shared" si="186"/>
        <v>3.6</v>
      </c>
      <c r="CG85" s="80">
        <f t="shared" si="186"/>
        <v>3.6</v>
      </c>
      <c r="CH85" s="80">
        <f t="shared" si="186"/>
        <v>5.2</v>
      </c>
      <c r="CI85" s="80">
        <f t="shared" si="186"/>
        <v>6.4</v>
      </c>
      <c r="CJ85" s="80">
        <f t="shared" si="186"/>
        <v>6.8</v>
      </c>
      <c r="CK85" s="80">
        <f t="shared" si="186"/>
        <v>8.6</v>
      </c>
      <c r="CL85" s="80">
        <f t="shared" si="186"/>
        <v>9.4</v>
      </c>
      <c r="CM85" s="80">
        <f t="shared" si="186"/>
        <v>10.4</v>
      </c>
      <c r="CN85" s="80">
        <f t="shared" si="187"/>
        <v>10.199999999999999</v>
      </c>
      <c r="CO85" s="80">
        <f t="shared" si="187"/>
        <v>11.2</v>
      </c>
      <c r="CP85" s="80">
        <f t="shared" si="187"/>
        <v>11.4</v>
      </c>
      <c r="CQ85" s="80">
        <f t="shared" si="187"/>
        <v>11.4</v>
      </c>
      <c r="CR85" s="80">
        <f t="shared" si="187"/>
        <v>11.4</v>
      </c>
      <c r="CS85" s="80">
        <f t="shared" si="187"/>
        <v>12.6</v>
      </c>
      <c r="CT85" s="80">
        <f t="shared" si="187"/>
        <v>13.4</v>
      </c>
      <c r="CU85" s="80">
        <f t="shared" si="187"/>
        <v>13</v>
      </c>
      <c r="CV85" s="80">
        <f t="shared" si="187"/>
        <v>14.2</v>
      </c>
      <c r="CW85" s="80">
        <f t="shared" si="187"/>
        <v>13.8</v>
      </c>
      <c r="CX85" s="80">
        <f t="shared" si="188"/>
        <v>13.4</v>
      </c>
      <c r="CY85" s="80">
        <f t="shared" si="188"/>
        <v>14.6</v>
      </c>
      <c r="CZ85" s="80">
        <f t="shared" si="188"/>
        <v>12.6</v>
      </c>
      <c r="DA85" s="80">
        <f t="shared" si="188"/>
        <v>11.8</v>
      </c>
      <c r="DB85" s="80">
        <f t="shared" si="188"/>
        <v>11</v>
      </c>
      <c r="DC85" s="80">
        <f t="shared" si="188"/>
        <v>10.4</v>
      </c>
      <c r="DD85" s="80">
        <f t="shared" si="188"/>
        <v>7.6</v>
      </c>
      <c r="DE85" s="80">
        <f t="shared" si="188"/>
        <v>10</v>
      </c>
      <c r="DF85" s="80">
        <f t="shared" si="188"/>
        <v>10.199999999999999</v>
      </c>
      <c r="DG85" s="80">
        <f t="shared" si="188"/>
        <v>11</v>
      </c>
      <c r="DH85" s="80">
        <f t="shared" si="189"/>
        <v>9.8000000000000007</v>
      </c>
      <c r="DI85" s="80">
        <f t="shared" si="189"/>
        <v>10.199999999999999</v>
      </c>
      <c r="DJ85" s="80">
        <f t="shared" si="189"/>
        <v>10.199999999999999</v>
      </c>
      <c r="DK85" s="80">
        <f t="shared" si="189"/>
        <v>10</v>
      </c>
      <c r="DL85" s="80">
        <f t="shared" si="189"/>
        <v>9.6</v>
      </c>
      <c r="DM85" s="80">
        <f t="shared" si="189"/>
        <v>10.4</v>
      </c>
      <c r="DN85" s="80">
        <f t="shared" si="189"/>
        <v>10.8</v>
      </c>
      <c r="DO85" s="80">
        <f t="shared" si="189"/>
        <v>10</v>
      </c>
      <c r="DP85" s="80">
        <f t="shared" si="189"/>
        <v>9.6</v>
      </c>
      <c r="DQ85" s="80">
        <f t="shared" si="189"/>
        <v>8.4</v>
      </c>
      <c r="DR85" s="80">
        <f t="shared" si="190"/>
        <v>7.6</v>
      </c>
      <c r="DS85" s="80">
        <f t="shared" si="190"/>
        <v>6.2</v>
      </c>
      <c r="DT85" s="80">
        <f t="shared" si="190"/>
        <v>5.8</v>
      </c>
      <c r="DU85" s="80">
        <f t="shared" si="190"/>
        <v>5.4</v>
      </c>
      <c r="DV85" s="80">
        <f t="shared" si="190"/>
        <v>5.2</v>
      </c>
      <c r="DW85" s="80">
        <f t="shared" si="190"/>
        <v>6.4</v>
      </c>
      <c r="DX85" s="80">
        <f t="shared" si="190"/>
        <v>6.2</v>
      </c>
      <c r="DY85" s="80">
        <f t="shared" si="190"/>
        <v>5.6</v>
      </c>
      <c r="DZ85" s="80">
        <f t="shared" si="190"/>
        <v>5</v>
      </c>
      <c r="EA85" s="80">
        <f t="shared" si="190"/>
        <v>5</v>
      </c>
      <c r="EB85" s="80">
        <f t="shared" si="191"/>
        <v>4</v>
      </c>
      <c r="EC85" s="80">
        <f t="shared" si="191"/>
        <v>3.8</v>
      </c>
      <c r="ED85" s="80">
        <f t="shared" si="191"/>
        <v>4.2</v>
      </c>
      <c r="EE85" s="80">
        <f t="shared" si="191"/>
        <v>5.2</v>
      </c>
      <c r="EF85" s="80">
        <f t="shared" si="191"/>
        <v>5.8</v>
      </c>
      <c r="EG85" s="80">
        <f t="shared" si="191"/>
        <v>5.4</v>
      </c>
      <c r="EH85" s="80">
        <f t="shared" si="191"/>
        <v>6.2</v>
      </c>
      <c r="EI85" s="80">
        <f t="shared" si="191"/>
        <v>6.6</v>
      </c>
      <c r="EJ85" s="80">
        <f t="shared" si="191"/>
        <v>5.4</v>
      </c>
      <c r="EK85" s="80">
        <f t="shared" si="191"/>
        <v>4.4000000000000004</v>
      </c>
      <c r="EL85" s="80">
        <f t="shared" si="192"/>
        <v>4.5999999999999996</v>
      </c>
      <c r="EM85" s="80">
        <f t="shared" si="192"/>
        <v>3.4</v>
      </c>
      <c r="EN85" s="80">
        <f t="shared" si="192"/>
        <v>3</v>
      </c>
      <c r="EO85" s="80">
        <f t="shared" si="192"/>
        <v>3.2</v>
      </c>
      <c r="EP85" s="80">
        <f t="shared" si="192"/>
        <v>3.6</v>
      </c>
      <c r="EQ85" s="80">
        <f t="shared" si="192"/>
        <v>2.8</v>
      </c>
      <c r="ER85" s="80">
        <f t="shared" si="192"/>
        <v>2.8</v>
      </c>
      <c r="ES85" s="80">
        <f t="shared" si="192"/>
        <v>2.2000000000000002</v>
      </c>
      <c r="ET85" s="80">
        <f t="shared" si="192"/>
        <v>1.8</v>
      </c>
      <c r="EU85" s="80">
        <f t="shared" si="192"/>
        <v>1.6</v>
      </c>
      <c r="EV85" s="80">
        <f t="shared" si="193"/>
        <v>1.8</v>
      </c>
      <c r="EW85" s="80">
        <f t="shared" si="193"/>
        <v>2.2000000000000002</v>
      </c>
      <c r="EX85" s="80">
        <f t="shared" si="193"/>
        <v>2.4</v>
      </c>
      <c r="EY85" s="80">
        <f t="shared" si="193"/>
        <v>2.4</v>
      </c>
      <c r="EZ85" s="80" t="e">
        <f t="shared" si="193"/>
        <v>#N/A</v>
      </c>
      <c r="FA85" s="80" t="e">
        <f t="shared" si="193"/>
        <v>#N/A</v>
      </c>
      <c r="FB85" s="80" t="e">
        <f t="shared" si="193"/>
        <v>#N/A</v>
      </c>
      <c r="FC85" s="80" t="e">
        <f t="shared" si="193"/>
        <v>#N/A</v>
      </c>
      <c r="FD85" s="80" t="e">
        <f t="shared" si="193"/>
        <v>#N/A</v>
      </c>
      <c r="FE85" s="80" t="e">
        <f t="shared" si="193"/>
        <v>#N/A</v>
      </c>
      <c r="FF85" s="80" t="e">
        <f t="shared" si="194"/>
        <v>#N/A</v>
      </c>
      <c r="FG85" s="80" t="e">
        <f t="shared" si="194"/>
        <v>#N/A</v>
      </c>
      <c r="FH85" s="80" t="e">
        <f t="shared" si="194"/>
        <v>#N/A</v>
      </c>
      <c r="FI85" s="80" t="e">
        <f t="shared" si="194"/>
        <v>#N/A</v>
      </c>
      <c r="FJ85" s="80" t="e">
        <f t="shared" si="194"/>
        <v>#N/A</v>
      </c>
      <c r="FK85" s="80" t="e">
        <f t="shared" si="194"/>
        <v>#N/A</v>
      </c>
      <c r="FL85" s="80" t="e">
        <f t="shared" si="194"/>
        <v>#N/A</v>
      </c>
      <c r="FM85" s="80" t="e">
        <f t="shared" si="194"/>
        <v>#N/A</v>
      </c>
      <c r="FN85" s="80" t="e">
        <f t="shared" si="194"/>
        <v>#N/A</v>
      </c>
      <c r="FO85">
        <v>1</v>
      </c>
      <c r="FQ85" s="10">
        <f t="shared" ca="1" si="195"/>
        <v>1.8</v>
      </c>
      <c r="FR85" s="10">
        <f t="shared" ca="1" si="195"/>
        <v>1.6</v>
      </c>
      <c r="FS85" s="10">
        <f t="shared" ca="1" si="195"/>
        <v>1.8</v>
      </c>
      <c r="FT85" s="10">
        <f t="shared" ca="1" si="195"/>
        <v>2.2000000000000002</v>
      </c>
      <c r="FU85" s="10">
        <f t="shared" ca="1" si="195"/>
        <v>2.4</v>
      </c>
      <c r="FV85" s="10">
        <f t="shared" ca="1" si="195"/>
        <v>2.4</v>
      </c>
      <c r="FW85" s="10" t="e">
        <f t="shared" ca="1" si="195"/>
        <v>#N/A</v>
      </c>
      <c r="FX85" s="10" t="e">
        <f t="shared" ca="1" si="149"/>
        <v>#N/A</v>
      </c>
      <c r="FY85" s="10" t="e">
        <f ca="1">MAX(FQ85:FW85)=FZ85</f>
        <v>#N/A</v>
      </c>
      <c r="FZ85" s="10">
        <f t="array" ref="FZ85">MAX(IF(ISNA(L85:FN85),"",L85:FN85))</f>
        <v>14.6</v>
      </c>
      <c r="GA85" s="52" t="e">
        <f t="shared" ca="1" si="150"/>
        <v>#N/A</v>
      </c>
      <c r="GB85" t="str">
        <f t="shared" si="151"/>
        <v>Europe</v>
      </c>
      <c r="GC85" t="str">
        <f t="shared" si="152"/>
        <v>Hungary</v>
      </c>
      <c r="GD85" s="10">
        <f t="shared" si="153"/>
        <v>14.6</v>
      </c>
      <c r="GE85" s="10" t="e">
        <f t="shared" ca="1" si="154"/>
        <v>#N/A</v>
      </c>
      <c r="GF85" s="10" t="e">
        <f t="shared" ca="1" si="155"/>
        <v>#N/A</v>
      </c>
      <c r="GG85" s="10" t="e">
        <f t="shared" ca="1" si="156"/>
        <v>#N/A</v>
      </c>
      <c r="GH85" s="10" t="e">
        <f t="shared" ca="1" si="157"/>
        <v>#N/A</v>
      </c>
      <c r="GI85" s="10" t="e">
        <f t="shared" ca="1" si="158"/>
        <v>#N/A</v>
      </c>
      <c r="GJ85" s="10" t="e">
        <f t="shared" ca="1" si="159"/>
        <v>#N/A</v>
      </c>
      <c r="GK85">
        <f t="array" ref="GK85">LARGE(IF(ISNA(L85:FN85),"",L85:FN85),GK$2)</f>
        <v>14.6</v>
      </c>
      <c r="GL85">
        <f t="array" ref="GL85">LARGE(IF(ISNA(M85:FO85),"",M85:FO85),GL$2)</f>
        <v>14.2</v>
      </c>
      <c r="GM85">
        <f t="array" ref="GM85">LARGE(IF(ISNA(N85:FP85),"",N85:FP85),GM$2)</f>
        <v>13.8</v>
      </c>
      <c r="GN85">
        <f t="array" aca="1" ref="GN85" ca="1">LARGE(IF(ISNA(O85:FQ85),"",O85:FQ85),GN$2)</f>
        <v>13.4</v>
      </c>
      <c r="GO85">
        <f t="array" aca="1" ref="GO85" ca="1">LARGE(IF(ISNA(P85:FR85),"",P85:FR85),GO$2)</f>
        <v>13.4</v>
      </c>
      <c r="GP85">
        <f t="array" aca="1" ref="GP85" ca="1">LARGE(IF(ISNA(Q85:FS85),"",Q85:FS85),GP$2)</f>
        <v>13</v>
      </c>
      <c r="GQ85">
        <f t="array" aca="1" ref="GQ85" ca="1">LARGE(IF(ISNA(R85:FT85),"",R85:FT85),GQ$2)</f>
        <v>12.6</v>
      </c>
      <c r="GR85">
        <f t="shared" ca="1" si="160"/>
        <v>13.571428571428569</v>
      </c>
    </row>
    <row r="86" spans="1:200" ht="30" customHeight="1" x14ac:dyDescent="0.25">
      <c r="A86">
        <f t="shared" si="142"/>
        <v>8</v>
      </c>
      <c r="B86" s="81">
        <f>VLOOKUP(F86,Countries!$D$5:$F$254,3,FALSE)</f>
        <v>2800000</v>
      </c>
      <c r="C86" s="86" t="e">
        <f t="shared" ca="1" si="143"/>
        <v>#N/A</v>
      </c>
      <c r="D86" s="80" t="str">
        <f>VLOOKUP(F86,Countries!$D$5:$E$254,2,FALSE)</f>
        <v>Europe</v>
      </c>
      <c r="E86" s="80" t="str">
        <f>VLOOKUP(F86,Countries!$D$5:$G$254,4,FALSE)</f>
        <v>EaEurope</v>
      </c>
      <c r="F86" s="80" t="str">
        <f>Infections!A5</f>
        <v>Albania</v>
      </c>
      <c r="G86" s="81" t="e">
        <f t="shared" ca="1" si="144"/>
        <v>#N/A</v>
      </c>
      <c r="H86" s="81" t="e">
        <f t="shared" ca="1" si="145"/>
        <v>#N/A</v>
      </c>
      <c r="I86" s="100" t="str">
        <f t="shared" si="146"/>
        <v>Albania</v>
      </c>
      <c r="J86" s="80">
        <f t="shared" si="147"/>
        <v>0</v>
      </c>
      <c r="K86" s="80">
        <f t="shared" si="148"/>
        <v>0</v>
      </c>
      <c r="L86" s="80" t="e">
        <f t="shared" si="179"/>
        <v>#N/A</v>
      </c>
      <c r="M86" s="80" t="e">
        <f t="shared" si="179"/>
        <v>#N/A</v>
      </c>
      <c r="N86" s="80" t="e">
        <f t="shared" si="179"/>
        <v>#N/A</v>
      </c>
      <c r="O86" s="80">
        <f t="shared" si="179"/>
        <v>0</v>
      </c>
      <c r="P86" s="80">
        <f t="shared" si="179"/>
        <v>0</v>
      </c>
      <c r="Q86" s="80">
        <f t="shared" si="179"/>
        <v>0</v>
      </c>
      <c r="R86" s="80">
        <f t="shared" si="179"/>
        <v>0</v>
      </c>
      <c r="S86" s="80">
        <f t="shared" si="179"/>
        <v>0</v>
      </c>
      <c r="T86" s="80">
        <f t="shared" si="179"/>
        <v>0</v>
      </c>
      <c r="U86" s="80">
        <f t="shared" si="179"/>
        <v>0</v>
      </c>
      <c r="V86" s="80">
        <f t="shared" si="180"/>
        <v>0</v>
      </c>
      <c r="W86" s="80">
        <f t="shared" si="180"/>
        <v>0</v>
      </c>
      <c r="X86" s="80">
        <f t="shared" si="180"/>
        <v>0</v>
      </c>
      <c r="Y86" s="80">
        <f t="shared" si="180"/>
        <v>0</v>
      </c>
      <c r="Z86" s="80">
        <f t="shared" si="180"/>
        <v>0</v>
      </c>
      <c r="AA86" s="80">
        <f t="shared" si="180"/>
        <v>0</v>
      </c>
      <c r="AB86" s="80">
        <f t="shared" si="180"/>
        <v>0</v>
      </c>
      <c r="AC86" s="80">
        <f t="shared" si="180"/>
        <v>0</v>
      </c>
      <c r="AD86" s="80">
        <f t="shared" si="180"/>
        <v>0</v>
      </c>
      <c r="AE86" s="80">
        <f t="shared" si="180"/>
        <v>0</v>
      </c>
      <c r="AF86" s="80">
        <f t="shared" si="181"/>
        <v>0</v>
      </c>
      <c r="AG86" s="80">
        <f t="shared" si="181"/>
        <v>0</v>
      </c>
      <c r="AH86" s="80">
        <f t="shared" si="181"/>
        <v>0</v>
      </c>
      <c r="AI86" s="80">
        <f t="shared" si="181"/>
        <v>0</v>
      </c>
      <c r="AJ86" s="80">
        <f t="shared" si="181"/>
        <v>0</v>
      </c>
      <c r="AK86" s="80">
        <f t="shared" si="181"/>
        <v>0</v>
      </c>
      <c r="AL86" s="80">
        <f t="shared" si="181"/>
        <v>0</v>
      </c>
      <c r="AM86" s="80">
        <f t="shared" si="181"/>
        <v>0</v>
      </c>
      <c r="AN86" s="80">
        <f t="shared" si="181"/>
        <v>0</v>
      </c>
      <c r="AO86" s="80">
        <f t="shared" si="181"/>
        <v>0</v>
      </c>
      <c r="AP86" s="80">
        <f t="shared" si="182"/>
        <v>0</v>
      </c>
      <c r="AQ86" s="80">
        <f t="shared" si="182"/>
        <v>0</v>
      </c>
      <c r="AR86" s="80">
        <f t="shared" si="182"/>
        <v>0</v>
      </c>
      <c r="AS86" s="80">
        <f t="shared" si="182"/>
        <v>0</v>
      </c>
      <c r="AT86" s="80">
        <f t="shared" si="182"/>
        <v>0</v>
      </c>
      <c r="AU86" s="80">
        <f t="shared" si="182"/>
        <v>0</v>
      </c>
      <c r="AV86" s="80">
        <f t="shared" si="182"/>
        <v>0</v>
      </c>
      <c r="AW86" s="80">
        <f t="shared" si="182"/>
        <v>0</v>
      </c>
      <c r="AX86" s="80">
        <f t="shared" si="182"/>
        <v>0</v>
      </c>
      <c r="AY86" s="80">
        <f t="shared" si="182"/>
        <v>0</v>
      </c>
      <c r="AZ86" s="80">
        <f t="shared" si="183"/>
        <v>0</v>
      </c>
      <c r="BA86" s="80">
        <f t="shared" si="183"/>
        <v>0</v>
      </c>
      <c r="BB86" s="80">
        <f t="shared" si="183"/>
        <v>0</v>
      </c>
      <c r="BC86" s="80">
        <f t="shared" si="183"/>
        <v>0</v>
      </c>
      <c r="BD86" s="80">
        <f t="shared" si="183"/>
        <v>0</v>
      </c>
      <c r="BE86" s="80">
        <f t="shared" si="183"/>
        <v>0</v>
      </c>
      <c r="BF86" s="80">
        <f t="shared" si="183"/>
        <v>0</v>
      </c>
      <c r="BG86" s="80">
        <f t="shared" si="183"/>
        <v>0.2</v>
      </c>
      <c r="BH86" s="80">
        <f t="shared" si="183"/>
        <v>0.2</v>
      </c>
      <c r="BI86" s="80">
        <f t="shared" si="183"/>
        <v>0.2</v>
      </c>
      <c r="BJ86" s="80">
        <f t="shared" si="184"/>
        <v>0.2</v>
      </c>
      <c r="BK86" s="80">
        <f t="shared" si="184"/>
        <v>0.2</v>
      </c>
      <c r="BL86" s="80">
        <f t="shared" si="184"/>
        <v>0</v>
      </c>
      <c r="BM86" s="80">
        <f t="shared" si="184"/>
        <v>0</v>
      </c>
      <c r="BN86" s="80">
        <f t="shared" si="184"/>
        <v>0.2</v>
      </c>
      <c r="BO86" s="80">
        <f t="shared" si="184"/>
        <v>0.2</v>
      </c>
      <c r="BP86" s="80">
        <f t="shared" si="184"/>
        <v>0.2</v>
      </c>
      <c r="BQ86" s="80">
        <f t="shared" si="184"/>
        <v>0.2</v>
      </c>
      <c r="BR86" s="80">
        <f t="shared" si="184"/>
        <v>0.2</v>
      </c>
      <c r="BS86" s="80">
        <f t="shared" si="184"/>
        <v>0.4</v>
      </c>
      <c r="BT86" s="80">
        <f t="shared" si="185"/>
        <v>0.6</v>
      </c>
      <c r="BU86" s="80">
        <f t="shared" si="185"/>
        <v>0.6</v>
      </c>
      <c r="BV86" s="80">
        <f t="shared" si="185"/>
        <v>0.8</v>
      </c>
      <c r="BW86" s="80">
        <f t="shared" si="185"/>
        <v>1.2</v>
      </c>
      <c r="BX86" s="80">
        <f t="shared" si="185"/>
        <v>1.2</v>
      </c>
      <c r="BY86" s="80">
        <f t="shared" si="185"/>
        <v>1</v>
      </c>
      <c r="BZ86" s="80">
        <f t="shared" si="185"/>
        <v>1.2</v>
      </c>
      <c r="CA86" s="80">
        <f t="shared" si="185"/>
        <v>1.8</v>
      </c>
      <c r="CB86" s="80">
        <f t="shared" si="185"/>
        <v>1.4</v>
      </c>
      <c r="CC86" s="80">
        <f t="shared" si="185"/>
        <v>1.2</v>
      </c>
      <c r="CD86" s="80">
        <f t="shared" si="186"/>
        <v>1.4</v>
      </c>
      <c r="CE86" s="80">
        <f t="shared" si="186"/>
        <v>1.8</v>
      </c>
      <c r="CF86" s="80">
        <f t="shared" si="186"/>
        <v>1</v>
      </c>
      <c r="CG86" s="80">
        <f t="shared" si="186"/>
        <v>1.2</v>
      </c>
      <c r="CH86" s="80">
        <f t="shared" si="186"/>
        <v>1.2</v>
      </c>
      <c r="CI86" s="80">
        <f t="shared" si="186"/>
        <v>1</v>
      </c>
      <c r="CJ86" s="80">
        <f t="shared" si="186"/>
        <v>0.6</v>
      </c>
      <c r="CK86" s="80">
        <f t="shared" si="186"/>
        <v>0.6</v>
      </c>
      <c r="CL86" s="80">
        <f t="shared" si="186"/>
        <v>0.4</v>
      </c>
      <c r="CM86" s="80">
        <f t="shared" si="186"/>
        <v>0.2</v>
      </c>
      <c r="CN86" s="80">
        <f t="shared" si="187"/>
        <v>0.2</v>
      </c>
      <c r="CO86" s="80">
        <f t="shared" si="187"/>
        <v>0.2</v>
      </c>
      <c r="CP86" s="80">
        <f t="shared" si="187"/>
        <v>0.4</v>
      </c>
      <c r="CQ86" s="80">
        <f t="shared" si="187"/>
        <v>0.6</v>
      </c>
      <c r="CR86" s="80">
        <f t="shared" si="187"/>
        <v>0.6</v>
      </c>
      <c r="CS86" s="80">
        <f t="shared" si="187"/>
        <v>0.6</v>
      </c>
      <c r="CT86" s="80">
        <f t="shared" si="187"/>
        <v>0.4</v>
      </c>
      <c r="CU86" s="80">
        <f t="shared" si="187"/>
        <v>0.2</v>
      </c>
      <c r="CV86" s="80">
        <f t="shared" si="187"/>
        <v>0</v>
      </c>
      <c r="CW86" s="80">
        <f t="shared" si="187"/>
        <v>0.2</v>
      </c>
      <c r="CX86" s="80">
        <f t="shared" si="188"/>
        <v>0.2</v>
      </c>
      <c r="CY86" s="80">
        <f t="shared" si="188"/>
        <v>0.2</v>
      </c>
      <c r="CZ86" s="80">
        <f t="shared" si="188"/>
        <v>0.2</v>
      </c>
      <c r="DA86" s="80">
        <f t="shared" si="188"/>
        <v>0.4</v>
      </c>
      <c r="DB86" s="80">
        <f t="shared" si="188"/>
        <v>0.2</v>
      </c>
      <c r="DC86" s="80">
        <f t="shared" si="188"/>
        <v>0.6</v>
      </c>
      <c r="DD86" s="80">
        <f t="shared" si="188"/>
        <v>0.6</v>
      </c>
      <c r="DE86" s="80">
        <f t="shared" si="188"/>
        <v>0.8</v>
      </c>
      <c r="DF86" s="80">
        <f t="shared" si="188"/>
        <v>0.6</v>
      </c>
      <c r="DG86" s="80">
        <f t="shared" si="188"/>
        <v>0.6</v>
      </c>
      <c r="DH86" s="80">
        <f t="shared" si="189"/>
        <v>0.2</v>
      </c>
      <c r="DI86" s="80">
        <f t="shared" si="189"/>
        <v>0.2</v>
      </c>
      <c r="DJ86" s="80">
        <f t="shared" si="189"/>
        <v>0</v>
      </c>
      <c r="DK86" s="80">
        <f t="shared" si="189"/>
        <v>0</v>
      </c>
      <c r="DL86" s="80">
        <f t="shared" si="189"/>
        <v>0</v>
      </c>
      <c r="DM86" s="80">
        <f t="shared" si="189"/>
        <v>0</v>
      </c>
      <c r="DN86" s="80">
        <f t="shared" si="189"/>
        <v>0</v>
      </c>
      <c r="DO86" s="80">
        <f t="shared" si="189"/>
        <v>0</v>
      </c>
      <c r="DP86" s="80">
        <f t="shared" si="189"/>
        <v>0</v>
      </c>
      <c r="DQ86" s="80">
        <f t="shared" si="189"/>
        <v>0</v>
      </c>
      <c r="DR86" s="80">
        <f t="shared" si="190"/>
        <v>0</v>
      </c>
      <c r="DS86" s="80">
        <f t="shared" si="190"/>
        <v>0</v>
      </c>
      <c r="DT86" s="80">
        <f t="shared" si="190"/>
        <v>0</v>
      </c>
      <c r="DU86" s="80">
        <f t="shared" si="190"/>
        <v>0</v>
      </c>
      <c r="DV86" s="80">
        <f t="shared" si="190"/>
        <v>0</v>
      </c>
      <c r="DW86" s="80">
        <f t="shared" si="190"/>
        <v>0</v>
      </c>
      <c r="DX86" s="80">
        <f t="shared" si="190"/>
        <v>0</v>
      </c>
      <c r="DY86" s="80">
        <f t="shared" si="190"/>
        <v>0</v>
      </c>
      <c r="DZ86" s="80">
        <f t="shared" si="190"/>
        <v>0</v>
      </c>
      <c r="EA86" s="80">
        <f t="shared" si="190"/>
        <v>0</v>
      </c>
      <c r="EB86" s="80">
        <f t="shared" si="191"/>
        <v>0</v>
      </c>
      <c r="EC86" s="80">
        <f t="shared" si="191"/>
        <v>0.2</v>
      </c>
      <c r="ED86" s="80">
        <f t="shared" si="191"/>
        <v>0.2</v>
      </c>
      <c r="EE86" s="80">
        <f t="shared" si="191"/>
        <v>0.4</v>
      </c>
      <c r="EF86" s="80">
        <f t="shared" si="191"/>
        <v>0.4</v>
      </c>
      <c r="EG86" s="80">
        <f t="shared" si="191"/>
        <v>0.4</v>
      </c>
      <c r="EH86" s="80">
        <f t="shared" si="191"/>
        <v>0.2</v>
      </c>
      <c r="EI86" s="80">
        <f t="shared" si="191"/>
        <v>0.2</v>
      </c>
      <c r="EJ86" s="80">
        <f t="shared" si="191"/>
        <v>0</v>
      </c>
      <c r="EK86" s="80">
        <f t="shared" si="191"/>
        <v>0</v>
      </c>
      <c r="EL86" s="80">
        <f t="shared" si="192"/>
        <v>0</v>
      </c>
      <c r="EM86" s="80">
        <f t="shared" si="192"/>
        <v>0</v>
      </c>
      <c r="EN86" s="80">
        <f t="shared" si="192"/>
        <v>0</v>
      </c>
      <c r="EO86" s="80">
        <f t="shared" si="192"/>
        <v>0</v>
      </c>
      <c r="EP86" s="80">
        <f t="shared" si="192"/>
        <v>0.2</v>
      </c>
      <c r="EQ86" s="80">
        <f t="shared" si="192"/>
        <v>0.2</v>
      </c>
      <c r="ER86" s="80">
        <f t="shared" si="192"/>
        <v>0.2</v>
      </c>
      <c r="ES86" s="80">
        <f t="shared" si="192"/>
        <v>0.2</v>
      </c>
      <c r="ET86" s="80">
        <f t="shared" si="192"/>
        <v>0.2</v>
      </c>
      <c r="EU86" s="80">
        <f t="shared" si="192"/>
        <v>0.2</v>
      </c>
      <c r="EV86" s="80">
        <f t="shared" si="193"/>
        <v>0.4</v>
      </c>
      <c r="EW86" s="80">
        <f t="shared" si="193"/>
        <v>0.4</v>
      </c>
      <c r="EX86" s="80">
        <f t="shared" si="193"/>
        <v>0.4</v>
      </c>
      <c r="EY86" s="80">
        <f t="shared" si="193"/>
        <v>0.4</v>
      </c>
      <c r="EZ86" s="80" t="e">
        <f t="shared" si="193"/>
        <v>#N/A</v>
      </c>
      <c r="FA86" s="80" t="e">
        <f t="shared" si="193"/>
        <v>#N/A</v>
      </c>
      <c r="FB86" s="80" t="e">
        <f t="shared" si="193"/>
        <v>#N/A</v>
      </c>
      <c r="FC86" s="80" t="e">
        <f t="shared" si="193"/>
        <v>#N/A</v>
      </c>
      <c r="FD86" s="80" t="e">
        <f t="shared" si="193"/>
        <v>#N/A</v>
      </c>
      <c r="FE86" s="80" t="e">
        <f t="shared" si="193"/>
        <v>#N/A</v>
      </c>
      <c r="FF86" s="80" t="e">
        <f t="shared" si="194"/>
        <v>#N/A</v>
      </c>
      <c r="FG86" s="80" t="e">
        <f t="shared" si="194"/>
        <v>#N/A</v>
      </c>
      <c r="FH86" s="80" t="e">
        <f t="shared" si="194"/>
        <v>#N/A</v>
      </c>
      <c r="FI86" s="80" t="e">
        <f t="shared" si="194"/>
        <v>#N/A</v>
      </c>
      <c r="FJ86" s="80" t="e">
        <f t="shared" si="194"/>
        <v>#N/A</v>
      </c>
      <c r="FK86" s="80" t="e">
        <f t="shared" si="194"/>
        <v>#N/A</v>
      </c>
      <c r="FL86" s="80" t="e">
        <f t="shared" si="194"/>
        <v>#N/A</v>
      </c>
      <c r="FM86" s="80" t="e">
        <f t="shared" si="194"/>
        <v>#N/A</v>
      </c>
      <c r="FN86" s="80" t="e">
        <f t="shared" si="194"/>
        <v>#N/A</v>
      </c>
      <c r="FO86">
        <v>1</v>
      </c>
      <c r="FQ86" s="10">
        <f t="shared" ca="1" si="195"/>
        <v>0.2</v>
      </c>
      <c r="FR86" s="10">
        <f t="shared" ca="1" si="195"/>
        <v>0.2</v>
      </c>
      <c r="FS86" s="10">
        <f t="shared" ca="1" si="195"/>
        <v>0.4</v>
      </c>
      <c r="FT86" s="10">
        <f t="shared" ca="1" si="195"/>
        <v>0.4</v>
      </c>
      <c r="FU86" s="10">
        <f t="shared" ca="1" si="195"/>
        <v>0.4</v>
      </c>
      <c r="FV86" s="10">
        <f t="shared" ca="1" si="195"/>
        <v>0.4</v>
      </c>
      <c r="FW86" s="10" t="e">
        <f t="shared" ca="1" si="195"/>
        <v>#N/A</v>
      </c>
      <c r="FX86" s="10" t="e">
        <f t="shared" ca="1" si="149"/>
        <v>#N/A</v>
      </c>
      <c r="FY86" s="10" t="e">
        <f ca="1">MAX(FQ86:FW86)=FZ86</f>
        <v>#N/A</v>
      </c>
      <c r="FZ86" s="10">
        <f t="array" ref="FZ86">MAX(IF(ISNA(L86:FN86),"",L86:FN86))</f>
        <v>1.8</v>
      </c>
      <c r="GA86" s="52" t="e">
        <f t="shared" ca="1" si="150"/>
        <v>#N/A</v>
      </c>
      <c r="GB86" t="str">
        <f t="shared" si="151"/>
        <v>Europe</v>
      </c>
      <c r="GC86" t="str">
        <f t="shared" si="152"/>
        <v>Albania</v>
      </c>
      <c r="GD86" s="10">
        <f t="shared" si="153"/>
        <v>1.8</v>
      </c>
      <c r="GE86" s="10" t="e">
        <f t="shared" ca="1" si="154"/>
        <v>#N/A</v>
      </c>
      <c r="GF86" s="10" t="e">
        <f t="shared" ca="1" si="155"/>
        <v>#N/A</v>
      </c>
      <c r="GG86" s="10" t="e">
        <f t="shared" ca="1" si="156"/>
        <v>#N/A</v>
      </c>
      <c r="GH86" s="10" t="e">
        <f t="shared" ca="1" si="157"/>
        <v>#N/A</v>
      </c>
      <c r="GI86" s="10" t="e">
        <f t="shared" ca="1" si="158"/>
        <v>#N/A</v>
      </c>
      <c r="GJ86" s="10" t="e">
        <f t="shared" ca="1" si="159"/>
        <v>#N/A</v>
      </c>
      <c r="GK86">
        <f t="array" ref="GK86">LARGE(IF(ISNA(L86:FN86),"",L86:FN86),GK$2)</f>
        <v>1.8</v>
      </c>
      <c r="GL86">
        <f t="array" ref="GL86">LARGE(IF(ISNA(M86:FO86),"",M86:FO86),GL$2)</f>
        <v>1.8</v>
      </c>
      <c r="GM86">
        <f t="array" ref="GM86">LARGE(IF(ISNA(N86:FP86),"",N86:FP86),GM$2)</f>
        <v>1.4</v>
      </c>
      <c r="GN86">
        <f t="array" aca="1" ref="GN86" ca="1">LARGE(IF(ISNA(O86:FQ86),"",O86:FQ86),GN$2)</f>
        <v>1.4</v>
      </c>
      <c r="GO86">
        <f t="array" aca="1" ref="GO86" ca="1">LARGE(IF(ISNA(P86:FR86),"",P86:FR86),GO$2)</f>
        <v>1.2</v>
      </c>
      <c r="GP86">
        <f t="array" aca="1" ref="GP86" ca="1">LARGE(IF(ISNA(Q86:FS86),"",Q86:FS86),GP$2)</f>
        <v>1.2</v>
      </c>
      <c r="GQ86">
        <f t="array" aca="1" ref="GQ86" ca="1">LARGE(IF(ISNA(R86:FT86),"",R86:FT86),GQ$2)</f>
        <v>1.2</v>
      </c>
      <c r="GR86">
        <f t="shared" ca="1" si="160"/>
        <v>1.4285714285714286</v>
      </c>
    </row>
    <row r="87" spans="1:200" ht="30" customHeight="1" x14ac:dyDescent="0.25">
      <c r="A87">
        <f t="shared" si="142"/>
        <v>158</v>
      </c>
      <c r="B87" s="81">
        <f>VLOOKUP(F87,Countries!$D$5:$F$254,3,FALSE)</f>
        <v>5300000</v>
      </c>
      <c r="C87" s="86" t="e">
        <f t="shared" ca="1" si="143"/>
        <v>#N/A</v>
      </c>
      <c r="D87" s="80" t="str">
        <f>VLOOKUP(F87,Countries!$D$5:$E$254,2,FALSE)</f>
        <v>Asia</v>
      </c>
      <c r="E87" s="80" t="str">
        <f>VLOOKUP(F87,Countries!$D$5:$G$254,4,FALSE)</f>
        <v>SEAsia</v>
      </c>
      <c r="F87" s="80" t="str">
        <f>Infections!A154</f>
        <v>Singapore</v>
      </c>
      <c r="G87" s="81" t="e">
        <f t="shared" ca="1" si="144"/>
        <v>#N/A</v>
      </c>
      <c r="H87" s="81" t="e">
        <f t="shared" ca="1" si="145"/>
        <v>#N/A</v>
      </c>
      <c r="I87" s="100" t="str">
        <f t="shared" si="146"/>
        <v>Singapore</v>
      </c>
      <c r="J87" s="80">
        <f t="shared" si="147"/>
        <v>0</v>
      </c>
      <c r="K87" s="80">
        <f t="shared" si="148"/>
        <v>0</v>
      </c>
      <c r="L87" s="80" t="e">
        <f t="shared" si="179"/>
        <v>#N/A</v>
      </c>
      <c r="M87" s="80" t="e">
        <f t="shared" si="179"/>
        <v>#N/A</v>
      </c>
      <c r="N87" s="80" t="e">
        <f t="shared" si="179"/>
        <v>#N/A</v>
      </c>
      <c r="O87" s="80">
        <f t="shared" si="179"/>
        <v>0</v>
      </c>
      <c r="P87" s="80">
        <f t="shared" si="179"/>
        <v>0</v>
      </c>
      <c r="Q87" s="80">
        <f t="shared" si="179"/>
        <v>0</v>
      </c>
      <c r="R87" s="80">
        <f t="shared" si="179"/>
        <v>0</v>
      </c>
      <c r="S87" s="80">
        <f t="shared" si="179"/>
        <v>0</v>
      </c>
      <c r="T87" s="80">
        <f t="shared" si="179"/>
        <v>0</v>
      </c>
      <c r="U87" s="80">
        <f t="shared" si="179"/>
        <v>0</v>
      </c>
      <c r="V87" s="80">
        <f t="shared" si="180"/>
        <v>0</v>
      </c>
      <c r="W87" s="80">
        <f t="shared" si="180"/>
        <v>0</v>
      </c>
      <c r="X87" s="80">
        <f t="shared" si="180"/>
        <v>0</v>
      </c>
      <c r="Y87" s="80">
        <f t="shared" si="180"/>
        <v>0</v>
      </c>
      <c r="Z87" s="80">
        <f t="shared" si="180"/>
        <v>0</v>
      </c>
      <c r="AA87" s="80">
        <f t="shared" si="180"/>
        <v>0</v>
      </c>
      <c r="AB87" s="80">
        <f t="shared" si="180"/>
        <v>0</v>
      </c>
      <c r="AC87" s="80">
        <f t="shared" si="180"/>
        <v>0</v>
      </c>
      <c r="AD87" s="80">
        <f t="shared" si="180"/>
        <v>0</v>
      </c>
      <c r="AE87" s="80">
        <f t="shared" si="180"/>
        <v>0</v>
      </c>
      <c r="AF87" s="80">
        <f t="shared" si="181"/>
        <v>0</v>
      </c>
      <c r="AG87" s="80">
        <f t="shared" si="181"/>
        <v>0</v>
      </c>
      <c r="AH87" s="80">
        <f t="shared" si="181"/>
        <v>0</v>
      </c>
      <c r="AI87" s="80">
        <f t="shared" si="181"/>
        <v>0</v>
      </c>
      <c r="AJ87" s="80">
        <f t="shared" si="181"/>
        <v>0</v>
      </c>
      <c r="AK87" s="80">
        <f t="shared" si="181"/>
        <v>0</v>
      </c>
      <c r="AL87" s="80">
        <f t="shared" si="181"/>
        <v>0</v>
      </c>
      <c r="AM87" s="80">
        <f t="shared" si="181"/>
        <v>0</v>
      </c>
      <c r="AN87" s="80">
        <f t="shared" si="181"/>
        <v>0</v>
      </c>
      <c r="AO87" s="80">
        <f t="shared" si="181"/>
        <v>0</v>
      </c>
      <c r="AP87" s="80">
        <f t="shared" si="182"/>
        <v>0</v>
      </c>
      <c r="AQ87" s="80">
        <f t="shared" si="182"/>
        <v>0</v>
      </c>
      <c r="AR87" s="80">
        <f t="shared" si="182"/>
        <v>0</v>
      </c>
      <c r="AS87" s="80">
        <f t="shared" si="182"/>
        <v>0</v>
      </c>
      <c r="AT87" s="80">
        <f t="shared" si="182"/>
        <v>0</v>
      </c>
      <c r="AU87" s="80">
        <f t="shared" si="182"/>
        <v>0</v>
      </c>
      <c r="AV87" s="80">
        <f t="shared" si="182"/>
        <v>0</v>
      </c>
      <c r="AW87" s="80">
        <f t="shared" si="182"/>
        <v>0</v>
      </c>
      <c r="AX87" s="80">
        <f t="shared" si="182"/>
        <v>0</v>
      </c>
      <c r="AY87" s="80">
        <f t="shared" si="182"/>
        <v>0</v>
      </c>
      <c r="AZ87" s="80">
        <f t="shared" si="183"/>
        <v>0</v>
      </c>
      <c r="BA87" s="80">
        <f t="shared" si="183"/>
        <v>0</v>
      </c>
      <c r="BB87" s="80">
        <f t="shared" si="183"/>
        <v>0</v>
      </c>
      <c r="BC87" s="80">
        <f t="shared" si="183"/>
        <v>0</v>
      </c>
      <c r="BD87" s="80">
        <f t="shared" si="183"/>
        <v>0</v>
      </c>
      <c r="BE87" s="80">
        <f t="shared" si="183"/>
        <v>0</v>
      </c>
      <c r="BF87" s="80">
        <f t="shared" si="183"/>
        <v>0</v>
      </c>
      <c r="BG87" s="80">
        <f t="shared" si="183"/>
        <v>0</v>
      </c>
      <c r="BH87" s="80">
        <f t="shared" si="183"/>
        <v>0</v>
      </c>
      <c r="BI87" s="80">
        <f t="shared" si="183"/>
        <v>0</v>
      </c>
      <c r="BJ87" s="80">
        <f t="shared" si="184"/>
        <v>0</v>
      </c>
      <c r="BK87" s="80">
        <f t="shared" si="184"/>
        <v>0</v>
      </c>
      <c r="BL87" s="80">
        <f t="shared" si="184"/>
        <v>0</v>
      </c>
      <c r="BM87" s="80">
        <f t="shared" si="184"/>
        <v>0</v>
      </c>
      <c r="BN87" s="80">
        <f t="shared" si="184"/>
        <v>0</v>
      </c>
      <c r="BO87" s="80">
        <f t="shared" si="184"/>
        <v>0</v>
      </c>
      <c r="BP87" s="80">
        <f t="shared" si="184"/>
        <v>0</v>
      </c>
      <c r="BQ87" s="80">
        <f t="shared" si="184"/>
        <v>0.4</v>
      </c>
      <c r="BR87" s="80">
        <f t="shared" si="184"/>
        <v>0.4</v>
      </c>
      <c r="BS87" s="80">
        <f t="shared" si="184"/>
        <v>0.4</v>
      </c>
      <c r="BT87" s="80">
        <f t="shared" si="185"/>
        <v>0.4</v>
      </c>
      <c r="BU87" s="80">
        <f t="shared" si="185"/>
        <v>0.4</v>
      </c>
      <c r="BV87" s="80">
        <f t="shared" si="185"/>
        <v>0</v>
      </c>
      <c r="BW87" s="80">
        <f t="shared" si="185"/>
        <v>0</v>
      </c>
      <c r="BX87" s="80">
        <f t="shared" si="185"/>
        <v>0</v>
      </c>
      <c r="BY87" s="80">
        <f t="shared" si="185"/>
        <v>0.2</v>
      </c>
      <c r="BZ87" s="80">
        <f t="shared" si="185"/>
        <v>0.2</v>
      </c>
      <c r="CA87" s="80">
        <f t="shared" si="185"/>
        <v>0.2</v>
      </c>
      <c r="CB87" s="80">
        <f t="shared" si="185"/>
        <v>0.2</v>
      </c>
      <c r="CC87" s="80">
        <f t="shared" si="185"/>
        <v>0.4</v>
      </c>
      <c r="CD87" s="80">
        <f t="shared" si="186"/>
        <v>0.4</v>
      </c>
      <c r="CE87" s="80">
        <f t="shared" si="186"/>
        <v>0.6</v>
      </c>
      <c r="CF87" s="80">
        <f t="shared" si="186"/>
        <v>0.6</v>
      </c>
      <c r="CG87" s="80">
        <f t="shared" si="186"/>
        <v>0.6</v>
      </c>
      <c r="CH87" s="80">
        <f t="shared" si="186"/>
        <v>0.4</v>
      </c>
      <c r="CI87" s="80">
        <f t="shared" si="186"/>
        <v>0.2</v>
      </c>
      <c r="CJ87" s="80">
        <f t="shared" si="186"/>
        <v>0</v>
      </c>
      <c r="CK87" s="80">
        <f t="shared" si="186"/>
        <v>0.2</v>
      </c>
      <c r="CL87" s="80">
        <f t="shared" si="186"/>
        <v>0.4</v>
      </c>
      <c r="CM87" s="80">
        <f t="shared" si="186"/>
        <v>0.4</v>
      </c>
      <c r="CN87" s="80">
        <f t="shared" si="187"/>
        <v>0.6</v>
      </c>
      <c r="CO87" s="80">
        <f t="shared" si="187"/>
        <v>0.8</v>
      </c>
      <c r="CP87" s="80">
        <f t="shared" si="187"/>
        <v>0.6</v>
      </c>
      <c r="CQ87" s="80">
        <f t="shared" si="187"/>
        <v>0.4</v>
      </c>
      <c r="CR87" s="80">
        <f t="shared" si="187"/>
        <v>0.6</v>
      </c>
      <c r="CS87" s="80">
        <f t="shared" si="187"/>
        <v>0.4</v>
      </c>
      <c r="CT87" s="80">
        <f t="shared" si="187"/>
        <v>0.2</v>
      </c>
      <c r="CU87" s="80">
        <f t="shared" si="187"/>
        <v>0.2</v>
      </c>
      <c r="CV87" s="80">
        <f t="shared" si="187"/>
        <v>0.2</v>
      </c>
      <c r="CW87" s="80">
        <f t="shared" si="187"/>
        <v>0.2</v>
      </c>
      <c r="CX87" s="80">
        <f t="shared" si="188"/>
        <v>0.2</v>
      </c>
      <c r="CY87" s="80">
        <f t="shared" si="188"/>
        <v>0.2</v>
      </c>
      <c r="CZ87" s="80">
        <f t="shared" si="188"/>
        <v>0.2</v>
      </c>
      <c r="DA87" s="80">
        <f t="shared" si="188"/>
        <v>0.2</v>
      </c>
      <c r="DB87" s="80">
        <f t="shared" si="188"/>
        <v>0.4</v>
      </c>
      <c r="DC87" s="80">
        <f t="shared" si="188"/>
        <v>0.4</v>
      </c>
      <c r="DD87" s="80">
        <f t="shared" si="188"/>
        <v>0.4</v>
      </c>
      <c r="DE87" s="80">
        <f t="shared" si="188"/>
        <v>0.6</v>
      </c>
      <c r="DF87" s="80">
        <f t="shared" si="188"/>
        <v>0.8</v>
      </c>
      <c r="DG87" s="80">
        <f t="shared" si="188"/>
        <v>0.6</v>
      </c>
      <c r="DH87" s="80">
        <f t="shared" si="189"/>
        <v>0.8</v>
      </c>
      <c r="DI87" s="80">
        <f t="shared" si="189"/>
        <v>0.8</v>
      </c>
      <c r="DJ87" s="80">
        <f t="shared" si="189"/>
        <v>0.6</v>
      </c>
      <c r="DK87" s="80">
        <f t="shared" si="189"/>
        <v>0.8</v>
      </c>
      <c r="DL87" s="80">
        <f t="shared" si="189"/>
        <v>0.6</v>
      </c>
      <c r="DM87" s="80">
        <f t="shared" si="189"/>
        <v>0.4</v>
      </c>
      <c r="DN87" s="80">
        <f t="shared" si="189"/>
        <v>0.4</v>
      </c>
      <c r="DO87" s="80">
        <f t="shared" si="189"/>
        <v>0.4</v>
      </c>
      <c r="DP87" s="80">
        <f t="shared" si="189"/>
        <v>0.2</v>
      </c>
      <c r="DQ87" s="80">
        <f t="shared" si="189"/>
        <v>0.2</v>
      </c>
      <c r="DR87" s="80">
        <f t="shared" si="190"/>
        <v>0.2</v>
      </c>
      <c r="DS87" s="80">
        <f t="shared" si="190"/>
        <v>0.2</v>
      </c>
      <c r="DT87" s="80">
        <f t="shared" si="190"/>
        <v>0.2</v>
      </c>
      <c r="DU87" s="80">
        <f t="shared" si="190"/>
        <v>0.2</v>
      </c>
      <c r="DV87" s="80">
        <f t="shared" si="190"/>
        <v>0.2</v>
      </c>
      <c r="DW87" s="80">
        <f t="shared" si="190"/>
        <v>0.2</v>
      </c>
      <c r="DX87" s="80">
        <f t="shared" si="190"/>
        <v>0.2</v>
      </c>
      <c r="DY87" s="80">
        <f t="shared" si="190"/>
        <v>0.2</v>
      </c>
      <c r="DZ87" s="80">
        <f t="shared" si="190"/>
        <v>0.2</v>
      </c>
      <c r="EA87" s="80">
        <f t="shared" si="190"/>
        <v>0.2</v>
      </c>
      <c r="EB87" s="80">
        <f t="shared" si="191"/>
        <v>0.2</v>
      </c>
      <c r="EC87" s="80">
        <f t="shared" si="191"/>
        <v>0.2</v>
      </c>
      <c r="ED87" s="80">
        <f t="shared" si="191"/>
        <v>0.2</v>
      </c>
      <c r="EE87" s="80">
        <f t="shared" si="191"/>
        <v>0</v>
      </c>
      <c r="EF87" s="80">
        <f t="shared" si="191"/>
        <v>0</v>
      </c>
      <c r="EG87" s="80">
        <f t="shared" si="191"/>
        <v>0</v>
      </c>
      <c r="EH87" s="80">
        <f t="shared" si="191"/>
        <v>0</v>
      </c>
      <c r="EI87" s="80">
        <f t="shared" si="191"/>
        <v>0</v>
      </c>
      <c r="EJ87" s="80">
        <f t="shared" si="191"/>
        <v>0</v>
      </c>
      <c r="EK87" s="80">
        <f t="shared" si="191"/>
        <v>0.2</v>
      </c>
      <c r="EL87" s="80">
        <f t="shared" si="192"/>
        <v>0.2</v>
      </c>
      <c r="EM87" s="80">
        <f t="shared" si="192"/>
        <v>0.2</v>
      </c>
      <c r="EN87" s="80">
        <f t="shared" si="192"/>
        <v>0.2</v>
      </c>
      <c r="EO87" s="80">
        <f t="shared" si="192"/>
        <v>0.2</v>
      </c>
      <c r="EP87" s="80">
        <f t="shared" si="192"/>
        <v>0.2</v>
      </c>
      <c r="EQ87" s="80">
        <f t="shared" si="192"/>
        <v>0.2</v>
      </c>
      <c r="ER87" s="80">
        <f t="shared" si="192"/>
        <v>0.2</v>
      </c>
      <c r="ES87" s="80">
        <f t="shared" si="192"/>
        <v>0.2</v>
      </c>
      <c r="ET87" s="80">
        <f t="shared" si="192"/>
        <v>0.2</v>
      </c>
      <c r="EU87" s="80">
        <f t="shared" si="192"/>
        <v>0</v>
      </c>
      <c r="EV87" s="80">
        <f t="shared" si="193"/>
        <v>0</v>
      </c>
      <c r="EW87" s="80">
        <f t="shared" si="193"/>
        <v>0.2</v>
      </c>
      <c r="EX87" s="80">
        <f t="shared" si="193"/>
        <v>0.2</v>
      </c>
      <c r="EY87" s="80">
        <f t="shared" si="193"/>
        <v>0.2</v>
      </c>
      <c r="EZ87" s="80" t="e">
        <f t="shared" si="193"/>
        <v>#N/A</v>
      </c>
      <c r="FA87" s="80" t="e">
        <f t="shared" si="193"/>
        <v>#N/A</v>
      </c>
      <c r="FB87" s="80" t="e">
        <f t="shared" si="193"/>
        <v>#N/A</v>
      </c>
      <c r="FC87" s="80" t="e">
        <f t="shared" si="193"/>
        <v>#N/A</v>
      </c>
      <c r="FD87" s="80" t="e">
        <f t="shared" si="193"/>
        <v>#N/A</v>
      </c>
      <c r="FE87" s="80" t="e">
        <f t="shared" si="193"/>
        <v>#N/A</v>
      </c>
      <c r="FF87" s="80" t="e">
        <f t="shared" si="194"/>
        <v>#N/A</v>
      </c>
      <c r="FG87" s="80" t="e">
        <f t="shared" si="194"/>
        <v>#N/A</v>
      </c>
      <c r="FH87" s="80" t="e">
        <f t="shared" si="194"/>
        <v>#N/A</v>
      </c>
      <c r="FI87" s="80" t="e">
        <f t="shared" si="194"/>
        <v>#N/A</v>
      </c>
      <c r="FJ87" s="80" t="e">
        <f t="shared" si="194"/>
        <v>#N/A</v>
      </c>
      <c r="FK87" s="80" t="e">
        <f t="shared" si="194"/>
        <v>#N/A</v>
      </c>
      <c r="FL87" s="80" t="e">
        <f t="shared" si="194"/>
        <v>#N/A</v>
      </c>
      <c r="FM87" s="80" t="e">
        <f t="shared" si="194"/>
        <v>#N/A</v>
      </c>
      <c r="FN87" s="80" t="e">
        <f t="shared" si="194"/>
        <v>#N/A</v>
      </c>
      <c r="FO87">
        <v>1</v>
      </c>
      <c r="FQ87" s="10">
        <f t="shared" ca="1" si="195"/>
        <v>0.2</v>
      </c>
      <c r="FR87" s="10">
        <f t="shared" ca="1" si="195"/>
        <v>0</v>
      </c>
      <c r="FS87" s="10">
        <f t="shared" ca="1" si="195"/>
        <v>0</v>
      </c>
      <c r="FT87" s="10">
        <f t="shared" ca="1" si="195"/>
        <v>0.2</v>
      </c>
      <c r="FU87" s="10">
        <f t="shared" ca="1" si="195"/>
        <v>0.2</v>
      </c>
      <c r="FV87" s="10">
        <f t="shared" ca="1" si="195"/>
        <v>0.2</v>
      </c>
      <c r="FW87" s="10" t="e">
        <f t="shared" ca="1" si="195"/>
        <v>#N/A</v>
      </c>
      <c r="FX87" s="10" t="e">
        <f t="shared" ca="1" si="149"/>
        <v>#N/A</v>
      </c>
      <c r="FY87" s="10" t="e">
        <f ca="1">MAX(FQ87:FW87)=FZ87</f>
        <v>#N/A</v>
      </c>
      <c r="FZ87" s="10">
        <f t="array" ref="FZ87">MAX(IF(ISNA(L87:FN87),"",L87:FN87))</f>
        <v>0.8</v>
      </c>
      <c r="GA87" s="52" t="e">
        <f t="shared" ca="1" si="150"/>
        <v>#N/A</v>
      </c>
      <c r="GB87" t="str">
        <f t="shared" si="151"/>
        <v>Asia</v>
      </c>
      <c r="GC87" t="str">
        <f t="shared" si="152"/>
        <v>Singapore</v>
      </c>
      <c r="GD87" s="10">
        <f t="shared" si="153"/>
        <v>0.8</v>
      </c>
      <c r="GE87" s="10" t="e">
        <f t="shared" ca="1" si="154"/>
        <v>#N/A</v>
      </c>
      <c r="GF87" s="10" t="e">
        <f t="shared" ca="1" si="155"/>
        <v>#N/A</v>
      </c>
      <c r="GG87" s="10" t="e">
        <f t="shared" ca="1" si="156"/>
        <v>#N/A</v>
      </c>
      <c r="GH87" s="10" t="e">
        <f t="shared" ca="1" si="157"/>
        <v>#N/A</v>
      </c>
      <c r="GI87" s="10" t="e">
        <f t="shared" ca="1" si="158"/>
        <v>#N/A</v>
      </c>
      <c r="GJ87" s="10" t="e">
        <f t="shared" ca="1" si="159"/>
        <v>#N/A</v>
      </c>
      <c r="GK87">
        <f t="array" ref="GK87">LARGE(IF(ISNA(L87:FN87),"",L87:FN87),GK$2)</f>
        <v>0.8</v>
      </c>
      <c r="GL87">
        <f t="array" ref="GL87">LARGE(IF(ISNA(M87:FO87),"",M87:FO87),GL$2)</f>
        <v>0.8</v>
      </c>
      <c r="GM87">
        <f t="array" ref="GM87">LARGE(IF(ISNA(N87:FP87),"",N87:FP87),GM$2)</f>
        <v>0.8</v>
      </c>
      <c r="GN87">
        <f t="array" aca="1" ref="GN87" ca="1">LARGE(IF(ISNA(O87:FQ87),"",O87:FQ87),GN$2)</f>
        <v>0.8</v>
      </c>
      <c r="GO87">
        <f t="array" aca="1" ref="GO87" ca="1">LARGE(IF(ISNA(P87:FR87),"",P87:FR87),GO$2)</f>
        <v>0.8</v>
      </c>
      <c r="GP87">
        <f t="array" aca="1" ref="GP87" ca="1">LARGE(IF(ISNA(Q87:FS87),"",Q87:FS87),GP$2)</f>
        <v>0.8</v>
      </c>
      <c r="GQ87">
        <f t="array" aca="1" ref="GQ87" ca="1">LARGE(IF(ISNA(R87:FT87),"",R87:FT87),GQ$2)</f>
        <v>0.6</v>
      </c>
      <c r="GR87">
        <f t="shared" ca="1" si="160"/>
        <v>0.77142857142857135</v>
      </c>
    </row>
    <row r="88" spans="1:200" ht="30" customHeight="1" x14ac:dyDescent="0.25">
      <c r="A88">
        <f t="shared" si="142"/>
        <v>41</v>
      </c>
      <c r="B88" s="81">
        <f>VLOOKUP(F88,Countries!$D$5:$F$254,3,FALSE)</f>
        <v>11800000</v>
      </c>
      <c r="C88" s="86" t="e">
        <f t="shared" ca="1" si="143"/>
        <v>#N/A</v>
      </c>
      <c r="D88" s="80" t="str">
        <f>VLOOKUP(F88,Countries!$D$5:$E$254,2,FALSE)</f>
        <v>Africa</v>
      </c>
      <c r="E88" s="80" t="str">
        <f>VLOOKUP(F88,Countries!$D$5:$G$254,4,FALSE)</f>
        <v>CeSoAfrica</v>
      </c>
      <c r="F88" s="80" t="str">
        <f>Infections!A38</f>
        <v>Chad</v>
      </c>
      <c r="G88" s="81" t="e">
        <f t="shared" ca="1" si="144"/>
        <v>#N/A</v>
      </c>
      <c r="H88" s="81" t="e">
        <f t="shared" ca="1" si="145"/>
        <v>#N/A</v>
      </c>
      <c r="I88" s="100" t="str">
        <f t="shared" si="146"/>
        <v>Chad</v>
      </c>
      <c r="J88" s="80">
        <f t="shared" si="147"/>
        <v>0</v>
      </c>
      <c r="K88" s="80">
        <f t="shared" si="148"/>
        <v>0</v>
      </c>
      <c r="L88" s="80" t="e">
        <f t="shared" si="179"/>
        <v>#N/A</v>
      </c>
      <c r="M88" s="80" t="e">
        <f t="shared" si="179"/>
        <v>#N/A</v>
      </c>
      <c r="N88" s="80" t="e">
        <f t="shared" si="179"/>
        <v>#N/A</v>
      </c>
      <c r="O88" s="80">
        <f t="shared" si="179"/>
        <v>0</v>
      </c>
      <c r="P88" s="80">
        <f t="shared" si="179"/>
        <v>0</v>
      </c>
      <c r="Q88" s="80">
        <f t="shared" si="179"/>
        <v>0</v>
      </c>
      <c r="R88" s="80">
        <f t="shared" si="179"/>
        <v>0</v>
      </c>
      <c r="S88" s="80">
        <f t="shared" si="179"/>
        <v>0</v>
      </c>
      <c r="T88" s="80">
        <f t="shared" si="179"/>
        <v>0</v>
      </c>
      <c r="U88" s="80">
        <f t="shared" si="179"/>
        <v>0</v>
      </c>
      <c r="V88" s="80">
        <f t="shared" si="180"/>
        <v>0</v>
      </c>
      <c r="W88" s="80">
        <f t="shared" si="180"/>
        <v>0</v>
      </c>
      <c r="X88" s="80">
        <f t="shared" si="180"/>
        <v>0</v>
      </c>
      <c r="Y88" s="80">
        <f t="shared" si="180"/>
        <v>0</v>
      </c>
      <c r="Z88" s="80">
        <f t="shared" si="180"/>
        <v>0</v>
      </c>
      <c r="AA88" s="80">
        <f t="shared" si="180"/>
        <v>0</v>
      </c>
      <c r="AB88" s="80">
        <f t="shared" si="180"/>
        <v>0</v>
      </c>
      <c r="AC88" s="80">
        <f t="shared" si="180"/>
        <v>0</v>
      </c>
      <c r="AD88" s="80">
        <f t="shared" si="180"/>
        <v>0</v>
      </c>
      <c r="AE88" s="80">
        <f t="shared" si="180"/>
        <v>0</v>
      </c>
      <c r="AF88" s="80">
        <f t="shared" si="181"/>
        <v>0</v>
      </c>
      <c r="AG88" s="80">
        <f t="shared" si="181"/>
        <v>0</v>
      </c>
      <c r="AH88" s="80">
        <f t="shared" si="181"/>
        <v>0</v>
      </c>
      <c r="AI88" s="80">
        <f t="shared" si="181"/>
        <v>0</v>
      </c>
      <c r="AJ88" s="80">
        <f t="shared" si="181"/>
        <v>0</v>
      </c>
      <c r="AK88" s="80">
        <f t="shared" si="181"/>
        <v>0</v>
      </c>
      <c r="AL88" s="80">
        <f t="shared" si="181"/>
        <v>0</v>
      </c>
      <c r="AM88" s="80">
        <f t="shared" si="181"/>
        <v>0</v>
      </c>
      <c r="AN88" s="80">
        <f t="shared" si="181"/>
        <v>0</v>
      </c>
      <c r="AO88" s="80">
        <f t="shared" si="181"/>
        <v>0</v>
      </c>
      <c r="AP88" s="80">
        <f t="shared" si="182"/>
        <v>0</v>
      </c>
      <c r="AQ88" s="80">
        <f t="shared" si="182"/>
        <v>0</v>
      </c>
      <c r="AR88" s="80">
        <f t="shared" si="182"/>
        <v>0</v>
      </c>
      <c r="AS88" s="80">
        <f t="shared" si="182"/>
        <v>0</v>
      </c>
      <c r="AT88" s="80">
        <f t="shared" si="182"/>
        <v>0</v>
      </c>
      <c r="AU88" s="80">
        <f t="shared" si="182"/>
        <v>0</v>
      </c>
      <c r="AV88" s="80">
        <f t="shared" si="182"/>
        <v>0</v>
      </c>
      <c r="AW88" s="80">
        <f t="shared" si="182"/>
        <v>0</v>
      </c>
      <c r="AX88" s="80">
        <f t="shared" si="182"/>
        <v>0</v>
      </c>
      <c r="AY88" s="80">
        <f t="shared" si="182"/>
        <v>0</v>
      </c>
      <c r="AZ88" s="80">
        <f t="shared" si="183"/>
        <v>0</v>
      </c>
      <c r="BA88" s="80">
        <f t="shared" si="183"/>
        <v>0</v>
      </c>
      <c r="BB88" s="80">
        <f t="shared" si="183"/>
        <v>0</v>
      </c>
      <c r="BC88" s="80">
        <f t="shared" si="183"/>
        <v>0</v>
      </c>
      <c r="BD88" s="80">
        <f t="shared" si="183"/>
        <v>0</v>
      </c>
      <c r="BE88" s="80">
        <f t="shared" si="183"/>
        <v>0</v>
      </c>
      <c r="BF88" s="80">
        <f t="shared" si="183"/>
        <v>0</v>
      </c>
      <c r="BG88" s="80">
        <f t="shared" si="183"/>
        <v>0</v>
      </c>
      <c r="BH88" s="80">
        <f t="shared" si="183"/>
        <v>0</v>
      </c>
      <c r="BI88" s="80">
        <f t="shared" si="183"/>
        <v>0</v>
      </c>
      <c r="BJ88" s="80">
        <f t="shared" si="184"/>
        <v>0</v>
      </c>
      <c r="BK88" s="80">
        <f t="shared" si="184"/>
        <v>0</v>
      </c>
      <c r="BL88" s="80">
        <f t="shared" si="184"/>
        <v>0</v>
      </c>
      <c r="BM88" s="80">
        <f t="shared" si="184"/>
        <v>0</v>
      </c>
      <c r="BN88" s="80">
        <f t="shared" si="184"/>
        <v>0</v>
      </c>
      <c r="BO88" s="80">
        <f t="shared" si="184"/>
        <v>0</v>
      </c>
      <c r="BP88" s="80">
        <f t="shared" si="184"/>
        <v>0</v>
      </c>
      <c r="BQ88" s="80">
        <f t="shared" si="184"/>
        <v>0</v>
      </c>
      <c r="BR88" s="80">
        <f t="shared" si="184"/>
        <v>0</v>
      </c>
      <c r="BS88" s="80">
        <f t="shared" si="184"/>
        <v>0</v>
      </c>
      <c r="BT88" s="80">
        <f t="shared" si="185"/>
        <v>0</v>
      </c>
      <c r="BU88" s="80">
        <f t="shared" si="185"/>
        <v>0</v>
      </c>
      <c r="BV88" s="80">
        <f t="shared" si="185"/>
        <v>0</v>
      </c>
      <c r="BW88" s="80">
        <f t="shared" si="185"/>
        <v>0</v>
      </c>
      <c r="BX88" s="80">
        <f t="shared" si="185"/>
        <v>0</v>
      </c>
      <c r="BY88" s="80">
        <f t="shared" si="185"/>
        <v>0</v>
      </c>
      <c r="BZ88" s="80">
        <f t="shared" si="185"/>
        <v>0</v>
      </c>
      <c r="CA88" s="80">
        <f t="shared" si="185"/>
        <v>0</v>
      </c>
      <c r="CB88" s="80">
        <f t="shared" si="185"/>
        <v>0</v>
      </c>
      <c r="CC88" s="80">
        <f t="shared" si="185"/>
        <v>0</v>
      </c>
      <c r="CD88" s="80">
        <f t="shared" si="186"/>
        <v>0</v>
      </c>
      <c r="CE88" s="80">
        <f t="shared" si="186"/>
        <v>0</v>
      </c>
      <c r="CF88" s="80">
        <f t="shared" si="186"/>
        <v>0</v>
      </c>
      <c r="CG88" s="80">
        <f t="shared" si="186"/>
        <v>0</v>
      </c>
      <c r="CH88" s="80">
        <f t="shared" si="186"/>
        <v>0</v>
      </c>
      <c r="CI88" s="80">
        <f t="shared" si="186"/>
        <v>0</v>
      </c>
      <c r="CJ88" s="80">
        <f t="shared" si="186"/>
        <v>0</v>
      </c>
      <c r="CK88" s="80">
        <f t="shared" si="186"/>
        <v>0</v>
      </c>
      <c r="CL88" s="80">
        <f t="shared" si="186"/>
        <v>0</v>
      </c>
      <c r="CM88" s="80">
        <f t="shared" si="186"/>
        <v>0</v>
      </c>
      <c r="CN88" s="80">
        <f t="shared" si="187"/>
        <v>0</v>
      </c>
      <c r="CO88" s="80">
        <f t="shared" si="187"/>
        <v>0</v>
      </c>
      <c r="CP88" s="80">
        <f t="shared" si="187"/>
        <v>0</v>
      </c>
      <c r="CQ88" s="80">
        <f t="shared" si="187"/>
        <v>0</v>
      </c>
      <c r="CR88" s="80">
        <f t="shared" si="187"/>
        <v>0</v>
      </c>
      <c r="CS88" s="80">
        <f t="shared" si="187"/>
        <v>0</v>
      </c>
      <c r="CT88" s="80">
        <f t="shared" si="187"/>
        <v>0</v>
      </c>
      <c r="CU88" s="80">
        <f t="shared" si="187"/>
        <v>0</v>
      </c>
      <c r="CV88" s="80">
        <f t="shared" si="187"/>
        <v>0</v>
      </c>
      <c r="CW88" s="80">
        <f t="shared" si="187"/>
        <v>0</v>
      </c>
      <c r="CX88" s="80">
        <f t="shared" si="188"/>
        <v>0</v>
      </c>
      <c r="CY88" s="80">
        <f t="shared" si="188"/>
        <v>0</v>
      </c>
      <c r="CZ88" s="80">
        <f t="shared" si="188"/>
        <v>0</v>
      </c>
      <c r="DA88" s="80">
        <f t="shared" si="188"/>
        <v>0</v>
      </c>
      <c r="DB88" s="80">
        <f t="shared" si="188"/>
        <v>0</v>
      </c>
      <c r="DC88" s="80">
        <f t="shared" si="188"/>
        <v>0.4</v>
      </c>
      <c r="DD88" s="80">
        <f t="shared" si="188"/>
        <v>0.4</v>
      </c>
      <c r="DE88" s="80">
        <f t="shared" si="188"/>
        <v>1</v>
      </c>
      <c r="DF88" s="80">
        <f t="shared" si="188"/>
        <v>1</v>
      </c>
      <c r="DG88" s="80">
        <f t="shared" si="188"/>
        <v>2</v>
      </c>
      <c r="DH88" s="80">
        <f t="shared" si="189"/>
        <v>1.6</v>
      </c>
      <c r="DI88" s="80">
        <f t="shared" si="189"/>
        <v>1.6</v>
      </c>
      <c r="DJ88" s="80">
        <f t="shared" si="189"/>
        <v>2.4</v>
      </c>
      <c r="DK88" s="80">
        <f t="shared" si="189"/>
        <v>2.4</v>
      </c>
      <c r="DL88" s="80">
        <f t="shared" si="189"/>
        <v>3.4</v>
      </c>
      <c r="DM88" s="80">
        <f t="shared" si="189"/>
        <v>3.6</v>
      </c>
      <c r="DN88" s="80">
        <f t="shared" si="189"/>
        <v>4.2</v>
      </c>
      <c r="DO88" s="80">
        <f t="shared" si="189"/>
        <v>2.8</v>
      </c>
      <c r="DP88" s="80">
        <f t="shared" si="189"/>
        <v>2.8</v>
      </c>
      <c r="DQ88" s="80">
        <f t="shared" si="189"/>
        <v>2.6</v>
      </c>
      <c r="DR88" s="80">
        <f t="shared" si="190"/>
        <v>2.8</v>
      </c>
      <c r="DS88" s="80">
        <f t="shared" si="190"/>
        <v>3</v>
      </c>
      <c r="DT88" s="80">
        <f t="shared" si="190"/>
        <v>3.4</v>
      </c>
      <c r="DU88" s="80">
        <f t="shared" si="190"/>
        <v>3.8</v>
      </c>
      <c r="DV88" s="80">
        <f t="shared" si="190"/>
        <v>2.6</v>
      </c>
      <c r="DW88" s="80">
        <f t="shared" si="190"/>
        <v>2.2000000000000002</v>
      </c>
      <c r="DX88" s="80">
        <f t="shared" si="190"/>
        <v>2</v>
      </c>
      <c r="DY88" s="80">
        <f t="shared" si="190"/>
        <v>1.8</v>
      </c>
      <c r="DZ88" s="80">
        <f t="shared" si="190"/>
        <v>1.6</v>
      </c>
      <c r="EA88" s="80">
        <f t="shared" si="190"/>
        <v>1</v>
      </c>
      <c r="EB88" s="80">
        <f t="shared" si="191"/>
        <v>1.4</v>
      </c>
      <c r="EC88" s="80">
        <f t="shared" si="191"/>
        <v>0.8</v>
      </c>
      <c r="ED88" s="80">
        <f t="shared" si="191"/>
        <v>0.8</v>
      </c>
      <c r="EE88" s="80">
        <f t="shared" si="191"/>
        <v>0.8</v>
      </c>
      <c r="EF88" s="80">
        <f t="shared" si="191"/>
        <v>1.2</v>
      </c>
      <c r="EG88" s="80">
        <f t="shared" si="191"/>
        <v>1</v>
      </c>
      <c r="EH88" s="80">
        <f t="shared" si="191"/>
        <v>1</v>
      </c>
      <c r="EI88" s="80">
        <f t="shared" si="191"/>
        <v>0.8</v>
      </c>
      <c r="EJ88" s="80">
        <f t="shared" si="191"/>
        <v>0.6</v>
      </c>
      <c r="EK88" s="80">
        <f t="shared" si="191"/>
        <v>0.4</v>
      </c>
      <c r="EL88" s="80">
        <f t="shared" si="192"/>
        <v>0.2</v>
      </c>
      <c r="EM88" s="80">
        <f t="shared" si="192"/>
        <v>0.2</v>
      </c>
      <c r="EN88" s="80">
        <f t="shared" si="192"/>
        <v>0.2</v>
      </c>
      <c r="EO88" s="80">
        <f t="shared" si="192"/>
        <v>0.6</v>
      </c>
      <c r="EP88" s="80">
        <f t="shared" si="192"/>
        <v>0.6</v>
      </c>
      <c r="EQ88" s="80">
        <f t="shared" si="192"/>
        <v>0.6</v>
      </c>
      <c r="ER88" s="80">
        <f t="shared" si="192"/>
        <v>0.8</v>
      </c>
      <c r="ES88" s="80">
        <f t="shared" si="192"/>
        <v>1</v>
      </c>
      <c r="ET88" s="80">
        <f t="shared" si="192"/>
        <v>0.8</v>
      </c>
      <c r="EU88" s="80">
        <f t="shared" si="192"/>
        <v>0.6</v>
      </c>
      <c r="EV88" s="80">
        <f t="shared" si="193"/>
        <v>0.6</v>
      </c>
      <c r="EW88" s="80">
        <f t="shared" si="193"/>
        <v>0.4</v>
      </c>
      <c r="EX88" s="80">
        <f t="shared" si="193"/>
        <v>0.4</v>
      </c>
      <c r="EY88" s="80">
        <f t="shared" si="193"/>
        <v>0.2</v>
      </c>
      <c r="EZ88" s="80" t="e">
        <f t="shared" si="193"/>
        <v>#N/A</v>
      </c>
      <c r="FA88" s="80" t="e">
        <f t="shared" si="193"/>
        <v>#N/A</v>
      </c>
      <c r="FB88" s="80" t="e">
        <f t="shared" si="193"/>
        <v>#N/A</v>
      </c>
      <c r="FC88" s="80" t="e">
        <f t="shared" si="193"/>
        <v>#N/A</v>
      </c>
      <c r="FD88" s="80" t="e">
        <f t="shared" si="193"/>
        <v>#N/A</v>
      </c>
      <c r="FE88" s="80" t="e">
        <f t="shared" si="193"/>
        <v>#N/A</v>
      </c>
      <c r="FF88" s="80" t="e">
        <f t="shared" si="194"/>
        <v>#N/A</v>
      </c>
      <c r="FG88" s="80" t="e">
        <f t="shared" si="194"/>
        <v>#N/A</v>
      </c>
      <c r="FH88" s="80" t="e">
        <f t="shared" si="194"/>
        <v>#N/A</v>
      </c>
      <c r="FI88" s="80" t="e">
        <f t="shared" si="194"/>
        <v>#N/A</v>
      </c>
      <c r="FJ88" s="80" t="e">
        <f t="shared" si="194"/>
        <v>#N/A</v>
      </c>
      <c r="FK88" s="80" t="e">
        <f t="shared" si="194"/>
        <v>#N/A</v>
      </c>
      <c r="FL88" s="80" t="e">
        <f t="shared" si="194"/>
        <v>#N/A</v>
      </c>
      <c r="FM88" s="80" t="e">
        <f t="shared" si="194"/>
        <v>#N/A</v>
      </c>
      <c r="FN88" s="80" t="e">
        <f t="shared" si="194"/>
        <v>#N/A</v>
      </c>
      <c r="FO88">
        <v>1</v>
      </c>
      <c r="FQ88" s="10">
        <f t="shared" ca="1" si="195"/>
        <v>0.8</v>
      </c>
      <c r="FR88" s="10">
        <f t="shared" ca="1" si="195"/>
        <v>0.6</v>
      </c>
      <c r="FS88" s="10">
        <f t="shared" ca="1" si="195"/>
        <v>0.6</v>
      </c>
      <c r="FT88" s="10">
        <f t="shared" ca="1" si="195"/>
        <v>0.4</v>
      </c>
      <c r="FU88" s="10">
        <f t="shared" ca="1" si="195"/>
        <v>0.4</v>
      </c>
      <c r="FV88" s="10">
        <f t="shared" ca="1" si="195"/>
        <v>0.2</v>
      </c>
      <c r="FW88" s="10" t="e">
        <f t="shared" ca="1" si="195"/>
        <v>#N/A</v>
      </c>
      <c r="FX88" s="10" t="e">
        <f t="shared" ca="1" si="149"/>
        <v>#N/A</v>
      </c>
      <c r="FY88" s="10" t="e">
        <f ca="1">FW88=FZ88</f>
        <v>#N/A</v>
      </c>
      <c r="FZ88" s="10">
        <f t="array" ref="FZ88">MAX(IF(ISNA(L88:FN88),"",L88:FN88))</f>
        <v>4.2</v>
      </c>
      <c r="GA88" s="52" t="e">
        <f t="shared" ca="1" si="150"/>
        <v>#N/A</v>
      </c>
      <c r="GB88" t="str">
        <f t="shared" si="151"/>
        <v>Africa</v>
      </c>
      <c r="GC88" t="str">
        <f t="shared" si="152"/>
        <v>Chad</v>
      </c>
      <c r="GD88" s="10">
        <f t="shared" si="153"/>
        <v>4.2</v>
      </c>
      <c r="GE88" s="10" t="e">
        <f t="shared" ca="1" si="154"/>
        <v>#N/A</v>
      </c>
      <c r="GF88" s="10" t="e">
        <f t="shared" ca="1" si="155"/>
        <v>#N/A</v>
      </c>
      <c r="GG88" s="10" t="e">
        <f t="shared" ca="1" si="156"/>
        <v>#N/A</v>
      </c>
      <c r="GH88" s="10" t="e">
        <f t="shared" ca="1" si="157"/>
        <v>#N/A</v>
      </c>
      <c r="GI88" s="10" t="e">
        <f t="shared" ca="1" si="158"/>
        <v>#N/A</v>
      </c>
      <c r="GJ88" s="10" t="e">
        <f t="shared" ca="1" si="159"/>
        <v>#N/A</v>
      </c>
      <c r="GK88">
        <f t="array" ref="GK88">LARGE(IF(ISNA(L88:FN88),"",L88:FN88),GK$2)</f>
        <v>4.2</v>
      </c>
      <c r="GL88">
        <f t="array" ref="GL88">LARGE(IF(ISNA(M88:FO88),"",M88:FO88),GL$2)</f>
        <v>3.8</v>
      </c>
      <c r="GM88">
        <f t="array" ref="GM88">LARGE(IF(ISNA(N88:FP88),"",N88:FP88),GM$2)</f>
        <v>3.6</v>
      </c>
      <c r="GN88">
        <f t="array" aca="1" ref="GN88" ca="1">LARGE(IF(ISNA(O88:FQ88),"",O88:FQ88),GN$2)</f>
        <v>3.4</v>
      </c>
      <c r="GO88">
        <f t="array" aca="1" ref="GO88" ca="1">LARGE(IF(ISNA(P88:FR88),"",P88:FR88),GO$2)</f>
        <v>3.4</v>
      </c>
      <c r="GP88">
        <f t="array" aca="1" ref="GP88" ca="1">LARGE(IF(ISNA(Q88:FS88),"",Q88:FS88),GP$2)</f>
        <v>3</v>
      </c>
      <c r="GQ88">
        <f t="array" aca="1" ref="GQ88" ca="1">LARGE(IF(ISNA(R88:FT88),"",R88:FT88),GQ$2)</f>
        <v>2.8</v>
      </c>
      <c r="GR88">
        <f t="shared" ca="1" si="160"/>
        <v>3.4571428571428569</v>
      </c>
    </row>
    <row r="89" spans="1:200" ht="30" customHeight="1" x14ac:dyDescent="0.25">
      <c r="A89">
        <f t="shared" si="142"/>
        <v>182</v>
      </c>
      <c r="B89" s="81">
        <f>VLOOKUP(F89,Countries!$D$5:$F$254,3,FALSE)</f>
        <v>63200000</v>
      </c>
      <c r="C89" s="86" t="e">
        <f t="shared" ca="1" si="143"/>
        <v>#N/A</v>
      </c>
      <c r="D89" s="80" t="str">
        <f>VLOOKUP(F89,Countries!$D$5:$E$254,2,FALSE)</f>
        <v>Europe</v>
      </c>
      <c r="E89" s="80" t="str">
        <f>VLOOKUP(F89,Countries!$D$5:$G$254,4,FALSE)</f>
        <v>WeEurope</v>
      </c>
      <c r="F89" s="80" t="str">
        <f>Infections!A178</f>
        <v>United Kingdom</v>
      </c>
      <c r="G89" s="81" t="e">
        <f t="shared" ca="1" si="144"/>
        <v>#N/A</v>
      </c>
      <c r="H89" s="81" t="e">
        <f t="shared" ca="1" si="145"/>
        <v>#N/A</v>
      </c>
      <c r="I89" s="100" t="str">
        <f t="shared" si="146"/>
        <v>United Kingdom</v>
      </c>
      <c r="J89" s="80">
        <f t="shared" si="147"/>
        <v>0</v>
      </c>
      <c r="K89" s="80">
        <f t="shared" si="148"/>
        <v>0</v>
      </c>
      <c r="L89" s="80" t="e">
        <f t="shared" si="179"/>
        <v>#N/A</v>
      </c>
      <c r="M89" s="80" t="e">
        <f t="shared" si="179"/>
        <v>#N/A</v>
      </c>
      <c r="N89" s="80" t="e">
        <f t="shared" si="179"/>
        <v>#N/A</v>
      </c>
      <c r="O89" s="80">
        <f t="shared" si="179"/>
        <v>0</v>
      </c>
      <c r="P89" s="80">
        <f t="shared" si="179"/>
        <v>0</v>
      </c>
      <c r="Q89" s="80">
        <f t="shared" si="179"/>
        <v>0</v>
      </c>
      <c r="R89" s="80">
        <f t="shared" si="179"/>
        <v>0</v>
      </c>
      <c r="S89" s="80">
        <f t="shared" si="179"/>
        <v>0</v>
      </c>
      <c r="T89" s="80">
        <f t="shared" si="179"/>
        <v>0</v>
      </c>
      <c r="U89" s="80">
        <f t="shared" si="179"/>
        <v>0</v>
      </c>
      <c r="V89" s="80">
        <f t="shared" si="180"/>
        <v>0</v>
      </c>
      <c r="W89" s="80">
        <f t="shared" si="180"/>
        <v>0</v>
      </c>
      <c r="X89" s="80">
        <f t="shared" si="180"/>
        <v>0</v>
      </c>
      <c r="Y89" s="80">
        <f t="shared" si="180"/>
        <v>0</v>
      </c>
      <c r="Z89" s="80">
        <f t="shared" si="180"/>
        <v>0</v>
      </c>
      <c r="AA89" s="80">
        <f t="shared" si="180"/>
        <v>0</v>
      </c>
      <c r="AB89" s="80">
        <f t="shared" si="180"/>
        <v>0</v>
      </c>
      <c r="AC89" s="80">
        <f t="shared" si="180"/>
        <v>0</v>
      </c>
      <c r="AD89" s="80">
        <f t="shared" si="180"/>
        <v>0</v>
      </c>
      <c r="AE89" s="80">
        <f t="shared" si="180"/>
        <v>0</v>
      </c>
      <c r="AF89" s="80">
        <f t="shared" si="181"/>
        <v>0</v>
      </c>
      <c r="AG89" s="80">
        <f t="shared" si="181"/>
        <v>0</v>
      </c>
      <c r="AH89" s="80">
        <f t="shared" si="181"/>
        <v>0</v>
      </c>
      <c r="AI89" s="80">
        <f t="shared" si="181"/>
        <v>0</v>
      </c>
      <c r="AJ89" s="80">
        <f t="shared" si="181"/>
        <v>0</v>
      </c>
      <c r="AK89" s="80">
        <f t="shared" si="181"/>
        <v>0</v>
      </c>
      <c r="AL89" s="80">
        <f t="shared" si="181"/>
        <v>0</v>
      </c>
      <c r="AM89" s="80">
        <f t="shared" si="181"/>
        <v>0</v>
      </c>
      <c r="AN89" s="80">
        <f t="shared" si="181"/>
        <v>0</v>
      </c>
      <c r="AO89" s="80">
        <f t="shared" si="181"/>
        <v>0</v>
      </c>
      <c r="AP89" s="80">
        <f t="shared" si="182"/>
        <v>0</v>
      </c>
      <c r="AQ89" s="80">
        <f t="shared" si="182"/>
        <v>0</v>
      </c>
      <c r="AR89" s="80">
        <f t="shared" si="182"/>
        <v>0</v>
      </c>
      <c r="AS89" s="80">
        <f t="shared" si="182"/>
        <v>0</v>
      </c>
      <c r="AT89" s="80">
        <f t="shared" si="182"/>
        <v>0</v>
      </c>
      <c r="AU89" s="80">
        <f t="shared" si="182"/>
        <v>0</v>
      </c>
      <c r="AV89" s="80">
        <f t="shared" si="182"/>
        <v>0</v>
      </c>
      <c r="AW89" s="80">
        <f t="shared" si="182"/>
        <v>0</v>
      </c>
      <c r="AX89" s="80">
        <f t="shared" si="182"/>
        <v>0</v>
      </c>
      <c r="AY89" s="80">
        <f t="shared" si="182"/>
        <v>0</v>
      </c>
      <c r="AZ89" s="80">
        <f t="shared" si="183"/>
        <v>0</v>
      </c>
      <c r="BA89" s="80">
        <f t="shared" si="183"/>
        <v>0</v>
      </c>
      <c r="BB89" s="80">
        <f t="shared" si="183"/>
        <v>0.2</v>
      </c>
      <c r="BC89" s="80">
        <f t="shared" si="183"/>
        <v>0.4</v>
      </c>
      <c r="BD89" s="80">
        <f t="shared" si="183"/>
        <v>0.4</v>
      </c>
      <c r="BE89" s="80">
        <f t="shared" si="183"/>
        <v>0.6</v>
      </c>
      <c r="BF89" s="80">
        <f t="shared" si="183"/>
        <v>1.4</v>
      </c>
      <c r="BG89" s="80">
        <f t="shared" si="183"/>
        <v>1.2</v>
      </c>
      <c r="BH89" s="80">
        <f t="shared" si="183"/>
        <v>1.4</v>
      </c>
      <c r="BI89" s="80">
        <f t="shared" si="183"/>
        <v>1.6</v>
      </c>
      <c r="BJ89" s="80">
        <f t="shared" si="184"/>
        <v>5</v>
      </c>
      <c r="BK89" s="80">
        <f t="shared" si="184"/>
        <v>7.2</v>
      </c>
      <c r="BL89" s="80">
        <f t="shared" si="184"/>
        <v>11.8</v>
      </c>
      <c r="BM89" s="80">
        <f t="shared" si="184"/>
        <v>14.6</v>
      </c>
      <c r="BN89" s="80">
        <f t="shared" si="184"/>
        <v>21.2</v>
      </c>
      <c r="BO89" s="80">
        <f t="shared" si="184"/>
        <v>26.2</v>
      </c>
      <c r="BP89" s="80">
        <f t="shared" si="184"/>
        <v>30.4</v>
      </c>
      <c r="BQ89" s="80">
        <f t="shared" si="184"/>
        <v>37</v>
      </c>
      <c r="BR89" s="80">
        <f t="shared" si="184"/>
        <v>40.799999999999997</v>
      </c>
      <c r="BS89" s="80">
        <f t="shared" si="184"/>
        <v>48.8</v>
      </c>
      <c r="BT89" s="80">
        <f t="shared" si="185"/>
        <v>70</v>
      </c>
      <c r="BU89" s="80">
        <f t="shared" si="185"/>
        <v>100</v>
      </c>
      <c r="BV89" s="80">
        <f t="shared" si="185"/>
        <v>125.6</v>
      </c>
      <c r="BW89" s="80">
        <f t="shared" si="185"/>
        <v>175.4</v>
      </c>
      <c r="BX89" s="80">
        <f t="shared" si="185"/>
        <v>219.4</v>
      </c>
      <c r="BY89" s="80">
        <f t="shared" si="185"/>
        <v>232.6</v>
      </c>
      <c r="BZ89" s="80">
        <f t="shared" si="185"/>
        <v>270.2</v>
      </c>
      <c r="CA89" s="80">
        <f t="shared" si="185"/>
        <v>310</v>
      </c>
      <c r="CB89" s="80">
        <f t="shared" si="185"/>
        <v>387.4</v>
      </c>
      <c r="CC89" s="80">
        <f t="shared" si="185"/>
        <v>459</v>
      </c>
      <c r="CD89" s="80">
        <f t="shared" si="186"/>
        <v>559</v>
      </c>
      <c r="CE89" s="80">
        <f t="shared" si="186"/>
        <v>636.4</v>
      </c>
      <c r="CF89" s="80">
        <f t="shared" si="186"/>
        <v>689</v>
      </c>
      <c r="CG89" s="80">
        <f t="shared" si="186"/>
        <v>669</v>
      </c>
      <c r="CH89" s="80">
        <f t="shared" si="186"/>
        <v>746.2</v>
      </c>
      <c r="CI89" s="80">
        <f t="shared" si="186"/>
        <v>810.4</v>
      </c>
      <c r="CJ89" s="80">
        <f t="shared" si="186"/>
        <v>879</v>
      </c>
      <c r="CK89" s="80">
        <f t="shared" si="186"/>
        <v>980.4</v>
      </c>
      <c r="CL89" s="80">
        <f t="shared" si="186"/>
        <v>1034.2</v>
      </c>
      <c r="CM89" s="80">
        <f t="shared" si="186"/>
        <v>963.8</v>
      </c>
      <c r="CN89" s="80">
        <f t="shared" si="187"/>
        <v>905.6</v>
      </c>
      <c r="CO89" s="80">
        <f t="shared" si="187"/>
        <v>894.4</v>
      </c>
      <c r="CP89" s="80">
        <f t="shared" si="187"/>
        <v>833</v>
      </c>
      <c r="CQ89" s="80">
        <f t="shared" si="187"/>
        <v>871.6</v>
      </c>
      <c r="CR89" s="80">
        <f t="shared" si="187"/>
        <v>921.6</v>
      </c>
      <c r="CS89" s="80">
        <f t="shared" si="187"/>
        <v>996.2</v>
      </c>
      <c r="CT89" s="80">
        <f t="shared" si="187"/>
        <v>886.4</v>
      </c>
      <c r="CU89" s="80">
        <f t="shared" si="187"/>
        <v>830.2</v>
      </c>
      <c r="CV89" s="80">
        <f t="shared" si="187"/>
        <v>858</v>
      </c>
      <c r="CW89" s="80">
        <f t="shared" si="187"/>
        <v>840.2</v>
      </c>
      <c r="CX89" s="80">
        <f t="shared" si="188"/>
        <v>762.4</v>
      </c>
      <c r="CY89" s="80">
        <f t="shared" si="188"/>
        <v>865.2</v>
      </c>
      <c r="CZ89" s="80">
        <f t="shared" si="188"/>
        <v>921</v>
      </c>
      <c r="DA89" s="80">
        <f t="shared" si="188"/>
        <v>770.6</v>
      </c>
      <c r="DB89" s="80">
        <f t="shared" si="188"/>
        <v>669.4</v>
      </c>
      <c r="DC89" s="80">
        <f t="shared" si="188"/>
        <v>705.8</v>
      </c>
      <c r="DD89" s="80">
        <f t="shared" si="188"/>
        <v>662.6</v>
      </c>
      <c r="DE89" s="80">
        <f t="shared" si="188"/>
        <v>629</v>
      </c>
      <c r="DF89" s="80">
        <f t="shared" si="188"/>
        <v>693.2</v>
      </c>
      <c r="DG89" s="80">
        <f t="shared" si="188"/>
        <v>749.4</v>
      </c>
      <c r="DH89" s="80">
        <f t="shared" si="189"/>
        <v>630.20000000000005</v>
      </c>
      <c r="DI89" s="80">
        <f t="shared" si="189"/>
        <v>528.6</v>
      </c>
      <c r="DJ89" s="80">
        <f t="shared" si="189"/>
        <v>531.79999999999995</v>
      </c>
      <c r="DK89" s="80">
        <f t="shared" si="189"/>
        <v>513.4</v>
      </c>
      <c r="DL89" s="80">
        <f t="shared" si="189"/>
        <v>496.8</v>
      </c>
      <c r="DM89" s="80">
        <f t="shared" si="189"/>
        <v>559.20000000000005</v>
      </c>
      <c r="DN89" s="80">
        <f t="shared" si="189"/>
        <v>570.6</v>
      </c>
      <c r="DO89" s="80">
        <f t="shared" si="189"/>
        <v>485.8</v>
      </c>
      <c r="DP89" s="80">
        <f t="shared" si="189"/>
        <v>398.2</v>
      </c>
      <c r="DQ89" s="80">
        <f t="shared" si="189"/>
        <v>416</v>
      </c>
      <c r="DR89" s="80">
        <f t="shared" si="190"/>
        <v>389.6</v>
      </c>
      <c r="DS89" s="80">
        <f t="shared" si="190"/>
        <v>406.2</v>
      </c>
      <c r="DT89" s="80">
        <f t="shared" si="190"/>
        <v>429.6</v>
      </c>
      <c r="DU89" s="80">
        <f t="shared" si="190"/>
        <v>481</v>
      </c>
      <c r="DV89" s="80">
        <f t="shared" si="190"/>
        <v>389.4</v>
      </c>
      <c r="DW89" s="80">
        <f t="shared" si="190"/>
        <v>322.39999999999998</v>
      </c>
      <c r="DX89" s="80">
        <f t="shared" si="190"/>
        <v>345.8</v>
      </c>
      <c r="DY89" s="80">
        <f t="shared" si="190"/>
        <v>341.6</v>
      </c>
      <c r="DZ89" s="80">
        <f t="shared" si="190"/>
        <v>315.60000000000002</v>
      </c>
      <c r="EA89" s="80">
        <f t="shared" si="190"/>
        <v>351.8</v>
      </c>
      <c r="EB89" s="80">
        <f t="shared" si="191"/>
        <v>376.2</v>
      </c>
      <c r="EC89" s="80">
        <f t="shared" si="191"/>
        <v>290.60000000000002</v>
      </c>
      <c r="ED89" s="80">
        <f t="shared" si="191"/>
        <v>242</v>
      </c>
      <c r="EE89" s="80">
        <f t="shared" si="191"/>
        <v>201.2</v>
      </c>
      <c r="EF89" s="80">
        <f t="shared" si="191"/>
        <v>213.4</v>
      </c>
      <c r="EG89" s="80">
        <f t="shared" si="191"/>
        <v>232.4</v>
      </c>
      <c r="EH89" s="80">
        <f t="shared" si="191"/>
        <v>273.60000000000002</v>
      </c>
      <c r="EI89" s="80">
        <f t="shared" si="191"/>
        <v>292.39999999999998</v>
      </c>
      <c r="EJ89" s="80">
        <f t="shared" si="191"/>
        <v>288.2</v>
      </c>
      <c r="EK89" s="80">
        <f t="shared" si="191"/>
        <v>317</v>
      </c>
      <c r="EL89" s="80">
        <f t="shared" si="192"/>
        <v>306.60000000000002</v>
      </c>
      <c r="EM89" s="80">
        <f t="shared" si="192"/>
        <v>313.60000000000002</v>
      </c>
      <c r="EN89" s="80">
        <f t="shared" si="192"/>
        <v>305.8</v>
      </c>
      <c r="EO89" s="80">
        <f t="shared" si="192"/>
        <v>354.6</v>
      </c>
      <c r="EP89" s="80">
        <f t="shared" si="192"/>
        <v>284.2</v>
      </c>
      <c r="EQ89" s="80">
        <f t="shared" si="192"/>
        <v>234.6</v>
      </c>
      <c r="ER89" s="80">
        <f t="shared" si="192"/>
        <v>173.8</v>
      </c>
      <c r="ES89" s="80">
        <f t="shared" si="192"/>
        <v>196.2</v>
      </c>
      <c r="ET89" s="80">
        <f t="shared" si="192"/>
        <v>173.8</v>
      </c>
      <c r="EU89" s="80">
        <f t="shared" si="192"/>
        <v>163.19999999999999</v>
      </c>
      <c r="EV89" s="80">
        <f t="shared" si="193"/>
        <v>188.2</v>
      </c>
      <c r="EW89" s="80">
        <f t="shared" si="193"/>
        <v>213.4</v>
      </c>
      <c r="EX89" s="80">
        <f t="shared" si="193"/>
        <v>163</v>
      </c>
      <c r="EY89" s="80">
        <f t="shared" si="193"/>
        <v>121.6</v>
      </c>
      <c r="EZ89" s="80" t="e">
        <f t="shared" si="193"/>
        <v>#N/A</v>
      </c>
      <c r="FA89" s="80" t="e">
        <f t="shared" si="193"/>
        <v>#N/A</v>
      </c>
      <c r="FB89" s="80" t="e">
        <f t="shared" si="193"/>
        <v>#N/A</v>
      </c>
      <c r="FC89" s="80" t="e">
        <f t="shared" si="193"/>
        <v>#N/A</v>
      </c>
      <c r="FD89" s="80" t="e">
        <f t="shared" si="193"/>
        <v>#N/A</v>
      </c>
      <c r="FE89" s="80" t="e">
        <f t="shared" si="193"/>
        <v>#N/A</v>
      </c>
      <c r="FF89" s="80" t="e">
        <f t="shared" si="194"/>
        <v>#N/A</v>
      </c>
      <c r="FG89" s="80" t="e">
        <f t="shared" si="194"/>
        <v>#N/A</v>
      </c>
      <c r="FH89" s="80" t="e">
        <f t="shared" si="194"/>
        <v>#N/A</v>
      </c>
      <c r="FI89" s="80" t="e">
        <f t="shared" si="194"/>
        <v>#N/A</v>
      </c>
      <c r="FJ89" s="80" t="e">
        <f t="shared" si="194"/>
        <v>#N/A</v>
      </c>
      <c r="FK89" s="80" t="e">
        <f t="shared" si="194"/>
        <v>#N/A</v>
      </c>
      <c r="FL89" s="80" t="e">
        <f t="shared" si="194"/>
        <v>#N/A</v>
      </c>
      <c r="FM89" s="80" t="e">
        <f t="shared" si="194"/>
        <v>#N/A</v>
      </c>
      <c r="FN89" s="80" t="e">
        <f t="shared" si="194"/>
        <v>#N/A</v>
      </c>
      <c r="FO89">
        <v>1</v>
      </c>
      <c r="FQ89" s="10">
        <f t="shared" ca="1" si="195"/>
        <v>173.8</v>
      </c>
      <c r="FR89" s="10">
        <f t="shared" ca="1" si="195"/>
        <v>163.19999999999999</v>
      </c>
      <c r="FS89" s="10">
        <f t="shared" ca="1" si="195"/>
        <v>188.2</v>
      </c>
      <c r="FT89" s="10">
        <f t="shared" ca="1" si="195"/>
        <v>213.4</v>
      </c>
      <c r="FU89" s="10">
        <f t="shared" ca="1" si="195"/>
        <v>163</v>
      </c>
      <c r="FV89" s="10">
        <f t="shared" ca="1" si="195"/>
        <v>121.6</v>
      </c>
      <c r="FW89" s="10" t="e">
        <f t="shared" ca="1" si="195"/>
        <v>#N/A</v>
      </c>
      <c r="FX89" s="10" t="e">
        <f t="shared" ca="1" si="149"/>
        <v>#N/A</v>
      </c>
      <c r="FY89" s="10" t="e">
        <f ca="1">MAX(FQ89:FW89)=FZ89</f>
        <v>#N/A</v>
      </c>
      <c r="FZ89" s="10">
        <f t="array" ref="FZ89">MAX(IF(ISNA(L89:FN89),"",L89:FN89))</f>
        <v>1034.2</v>
      </c>
      <c r="GA89" s="52" t="e">
        <f t="shared" ca="1" si="150"/>
        <v>#N/A</v>
      </c>
      <c r="GB89" t="str">
        <f t="shared" si="151"/>
        <v>Europe</v>
      </c>
      <c r="GC89" t="str">
        <f t="shared" si="152"/>
        <v>United Kingdom</v>
      </c>
      <c r="GD89" s="10">
        <f t="shared" si="153"/>
        <v>1034.2</v>
      </c>
      <c r="GE89" s="10" t="e">
        <f t="shared" ca="1" si="154"/>
        <v>#N/A</v>
      </c>
      <c r="GF89" s="10" t="e">
        <f t="shared" ca="1" si="155"/>
        <v>#N/A</v>
      </c>
      <c r="GG89" s="10" t="e">
        <f t="shared" ca="1" si="156"/>
        <v>#N/A</v>
      </c>
      <c r="GH89" s="10" t="e">
        <f t="shared" ca="1" si="157"/>
        <v>#N/A</v>
      </c>
      <c r="GI89" s="10" t="e">
        <f t="shared" ca="1" si="158"/>
        <v>#N/A</v>
      </c>
      <c r="GJ89" s="10" t="e">
        <f t="shared" ca="1" si="159"/>
        <v>#N/A</v>
      </c>
      <c r="GK89">
        <f t="array" ref="GK89">LARGE(IF(ISNA(L89:FN89),"",L89:FN89),GK$2)</f>
        <v>1034.2</v>
      </c>
      <c r="GL89">
        <f t="array" ref="GL89">LARGE(IF(ISNA(M89:FO89),"",M89:FO89),GL$2)</f>
        <v>996.2</v>
      </c>
      <c r="GM89">
        <f t="array" ref="GM89">LARGE(IF(ISNA(N89:FP89),"",N89:FP89),GM$2)</f>
        <v>980.4</v>
      </c>
      <c r="GN89">
        <f t="array" aca="1" ref="GN89" ca="1">LARGE(IF(ISNA(O89:FQ89),"",O89:FQ89),GN$2)</f>
        <v>963.8</v>
      </c>
      <c r="GO89">
        <f t="array" aca="1" ref="GO89" ca="1">LARGE(IF(ISNA(P89:FR89),"",P89:FR89),GO$2)</f>
        <v>921.6</v>
      </c>
      <c r="GP89">
        <f t="array" aca="1" ref="GP89" ca="1">LARGE(IF(ISNA(Q89:FS89),"",Q89:FS89),GP$2)</f>
        <v>921</v>
      </c>
      <c r="GQ89">
        <f t="array" aca="1" ref="GQ89" ca="1">LARGE(IF(ISNA(R89:FT89),"",R89:FT89),GQ$2)</f>
        <v>905.6</v>
      </c>
      <c r="GR89">
        <f t="shared" ca="1" si="160"/>
        <v>960.4000000000002</v>
      </c>
    </row>
    <row r="90" spans="1:200" ht="30" customHeight="1" x14ac:dyDescent="0.25">
      <c r="A90">
        <f t="shared" si="142"/>
        <v>181</v>
      </c>
      <c r="B90" s="81">
        <f>VLOOKUP(F90,Countries!$D$5:$F$254,3,FALSE)</f>
        <v>8100000</v>
      </c>
      <c r="C90" s="86" t="e">
        <f t="shared" ca="1" si="143"/>
        <v>#N/A</v>
      </c>
      <c r="D90" s="80" t="str">
        <f>VLOOKUP(F90,Countries!$D$5:$E$254,2,FALSE)</f>
        <v>Asia</v>
      </c>
      <c r="E90" s="80" t="str">
        <f>VLOOKUP(F90,Countries!$D$5:$G$254,4,FALSE)</f>
        <v>MiEast</v>
      </c>
      <c r="F90" s="80" t="str">
        <f>Infections!A177</f>
        <v>United Arab Emirates</v>
      </c>
      <c r="G90" s="81" t="e">
        <f t="shared" ca="1" si="144"/>
        <v>#N/A</v>
      </c>
      <c r="H90" s="81" t="e">
        <f t="shared" ca="1" si="145"/>
        <v>#N/A</v>
      </c>
      <c r="I90" s="100" t="str">
        <f t="shared" si="146"/>
        <v>United Arab Emirates</v>
      </c>
      <c r="J90" s="80">
        <f t="shared" si="147"/>
        <v>0</v>
      </c>
      <c r="K90" s="80">
        <f t="shared" si="148"/>
        <v>0</v>
      </c>
      <c r="L90" s="80" t="e">
        <f t="shared" si="179"/>
        <v>#N/A</v>
      </c>
      <c r="M90" s="80" t="e">
        <f t="shared" si="179"/>
        <v>#N/A</v>
      </c>
      <c r="N90" s="80" t="e">
        <f t="shared" si="179"/>
        <v>#N/A</v>
      </c>
      <c r="O90" s="80">
        <f t="shared" si="179"/>
        <v>0</v>
      </c>
      <c r="P90" s="80">
        <f t="shared" si="179"/>
        <v>0</v>
      </c>
      <c r="Q90" s="80">
        <f t="shared" si="179"/>
        <v>0</v>
      </c>
      <c r="R90" s="80">
        <f t="shared" si="179"/>
        <v>0</v>
      </c>
      <c r="S90" s="80">
        <f t="shared" si="179"/>
        <v>0</v>
      </c>
      <c r="T90" s="80">
        <f t="shared" si="179"/>
        <v>0</v>
      </c>
      <c r="U90" s="80">
        <f t="shared" si="179"/>
        <v>0</v>
      </c>
      <c r="V90" s="80">
        <f t="shared" si="180"/>
        <v>0</v>
      </c>
      <c r="W90" s="80">
        <f t="shared" si="180"/>
        <v>0</v>
      </c>
      <c r="X90" s="80">
        <f t="shared" si="180"/>
        <v>0</v>
      </c>
      <c r="Y90" s="80">
        <f t="shared" si="180"/>
        <v>0</v>
      </c>
      <c r="Z90" s="80">
        <f t="shared" si="180"/>
        <v>0</v>
      </c>
      <c r="AA90" s="80">
        <f t="shared" si="180"/>
        <v>0</v>
      </c>
      <c r="AB90" s="80">
        <f t="shared" si="180"/>
        <v>0</v>
      </c>
      <c r="AC90" s="80">
        <f t="shared" si="180"/>
        <v>0</v>
      </c>
      <c r="AD90" s="80">
        <f t="shared" si="180"/>
        <v>0</v>
      </c>
      <c r="AE90" s="80">
        <f t="shared" si="180"/>
        <v>0</v>
      </c>
      <c r="AF90" s="80">
        <f t="shared" si="181"/>
        <v>0</v>
      </c>
      <c r="AG90" s="80">
        <f t="shared" si="181"/>
        <v>0</v>
      </c>
      <c r="AH90" s="80">
        <f t="shared" si="181"/>
        <v>0</v>
      </c>
      <c r="AI90" s="80">
        <f t="shared" si="181"/>
        <v>0</v>
      </c>
      <c r="AJ90" s="80">
        <f t="shared" si="181"/>
        <v>0</v>
      </c>
      <c r="AK90" s="80">
        <f t="shared" si="181"/>
        <v>0</v>
      </c>
      <c r="AL90" s="80">
        <f t="shared" si="181"/>
        <v>0</v>
      </c>
      <c r="AM90" s="80">
        <f t="shared" si="181"/>
        <v>0</v>
      </c>
      <c r="AN90" s="80">
        <f t="shared" si="181"/>
        <v>0</v>
      </c>
      <c r="AO90" s="80">
        <f t="shared" si="181"/>
        <v>0</v>
      </c>
      <c r="AP90" s="80">
        <f t="shared" si="182"/>
        <v>0</v>
      </c>
      <c r="AQ90" s="80">
        <f t="shared" si="182"/>
        <v>0</v>
      </c>
      <c r="AR90" s="80">
        <f t="shared" si="182"/>
        <v>0</v>
      </c>
      <c r="AS90" s="80">
        <f t="shared" si="182"/>
        <v>0</v>
      </c>
      <c r="AT90" s="80">
        <f t="shared" si="182"/>
        <v>0</v>
      </c>
      <c r="AU90" s="80">
        <f t="shared" si="182"/>
        <v>0</v>
      </c>
      <c r="AV90" s="80">
        <f t="shared" si="182"/>
        <v>0</v>
      </c>
      <c r="AW90" s="80">
        <f t="shared" si="182"/>
        <v>0</v>
      </c>
      <c r="AX90" s="80">
        <f t="shared" si="182"/>
        <v>0</v>
      </c>
      <c r="AY90" s="80">
        <f t="shared" si="182"/>
        <v>0</v>
      </c>
      <c r="AZ90" s="80">
        <f t="shared" si="183"/>
        <v>0</v>
      </c>
      <c r="BA90" s="80">
        <f t="shared" si="183"/>
        <v>0</v>
      </c>
      <c r="BB90" s="80">
        <f t="shared" si="183"/>
        <v>0</v>
      </c>
      <c r="BC90" s="80">
        <f t="shared" si="183"/>
        <v>0</v>
      </c>
      <c r="BD90" s="80">
        <f t="shared" si="183"/>
        <v>0</v>
      </c>
      <c r="BE90" s="80">
        <f t="shared" si="183"/>
        <v>0</v>
      </c>
      <c r="BF90" s="80">
        <f t="shared" si="183"/>
        <v>0</v>
      </c>
      <c r="BG90" s="80">
        <f t="shared" si="183"/>
        <v>0</v>
      </c>
      <c r="BH90" s="80">
        <f t="shared" si="183"/>
        <v>0</v>
      </c>
      <c r="BI90" s="80">
        <f t="shared" si="183"/>
        <v>0</v>
      </c>
      <c r="BJ90" s="80">
        <f t="shared" si="184"/>
        <v>0</v>
      </c>
      <c r="BK90" s="80">
        <f t="shared" si="184"/>
        <v>0</v>
      </c>
      <c r="BL90" s="80">
        <f t="shared" si="184"/>
        <v>0</v>
      </c>
      <c r="BM90" s="80">
        <f t="shared" si="184"/>
        <v>0</v>
      </c>
      <c r="BN90" s="80">
        <f t="shared" si="184"/>
        <v>0</v>
      </c>
      <c r="BO90" s="80">
        <f t="shared" si="184"/>
        <v>0</v>
      </c>
      <c r="BP90" s="80">
        <f t="shared" si="184"/>
        <v>0.4</v>
      </c>
      <c r="BQ90" s="80">
        <f t="shared" si="184"/>
        <v>0.4</v>
      </c>
      <c r="BR90" s="80">
        <f t="shared" si="184"/>
        <v>0.4</v>
      </c>
      <c r="BS90" s="80">
        <f t="shared" si="184"/>
        <v>0.4</v>
      </c>
      <c r="BT90" s="80">
        <f t="shared" si="185"/>
        <v>0.4</v>
      </c>
      <c r="BU90" s="80">
        <f t="shared" si="185"/>
        <v>0</v>
      </c>
      <c r="BV90" s="80">
        <f t="shared" si="185"/>
        <v>0</v>
      </c>
      <c r="BW90" s="80">
        <f t="shared" si="185"/>
        <v>0</v>
      </c>
      <c r="BX90" s="80">
        <f t="shared" si="185"/>
        <v>0</v>
      </c>
      <c r="BY90" s="80">
        <f t="shared" si="185"/>
        <v>0.2</v>
      </c>
      <c r="BZ90" s="80">
        <f t="shared" si="185"/>
        <v>0.6</v>
      </c>
      <c r="CA90" s="80">
        <f t="shared" si="185"/>
        <v>0.8</v>
      </c>
      <c r="CB90" s="80">
        <f t="shared" si="185"/>
        <v>1.2</v>
      </c>
      <c r="CC90" s="80">
        <f t="shared" si="185"/>
        <v>1.2</v>
      </c>
      <c r="CD90" s="80">
        <f t="shared" si="186"/>
        <v>1.2</v>
      </c>
      <c r="CE90" s="80">
        <f t="shared" si="186"/>
        <v>1</v>
      </c>
      <c r="CF90" s="80">
        <f t="shared" si="186"/>
        <v>0.8</v>
      </c>
      <c r="CG90" s="80">
        <f t="shared" si="186"/>
        <v>0.6</v>
      </c>
      <c r="CH90" s="80">
        <f t="shared" si="186"/>
        <v>0.8</v>
      </c>
      <c r="CI90" s="80">
        <f t="shared" si="186"/>
        <v>0.6</v>
      </c>
      <c r="CJ90" s="80">
        <f t="shared" si="186"/>
        <v>0.8</v>
      </c>
      <c r="CK90" s="80">
        <f t="shared" si="186"/>
        <v>1.2</v>
      </c>
      <c r="CL90" s="80">
        <f t="shared" si="186"/>
        <v>1.8</v>
      </c>
      <c r="CM90" s="80">
        <f t="shared" si="186"/>
        <v>2</v>
      </c>
      <c r="CN90" s="80">
        <f t="shared" si="187"/>
        <v>2.6</v>
      </c>
      <c r="CO90" s="80">
        <f t="shared" si="187"/>
        <v>2.8</v>
      </c>
      <c r="CP90" s="80">
        <f t="shared" si="187"/>
        <v>3.4</v>
      </c>
      <c r="CQ90" s="80">
        <f t="shared" si="187"/>
        <v>3</v>
      </c>
      <c r="CR90" s="80">
        <f t="shared" si="187"/>
        <v>3</v>
      </c>
      <c r="CS90" s="80">
        <f t="shared" si="187"/>
        <v>2.4</v>
      </c>
      <c r="CT90" s="80">
        <f t="shared" si="187"/>
        <v>2.6</v>
      </c>
      <c r="CU90" s="80">
        <f t="shared" si="187"/>
        <v>2</v>
      </c>
      <c r="CV90" s="80">
        <f t="shared" si="187"/>
        <v>2.2000000000000002</v>
      </c>
      <c r="CW90" s="80">
        <f t="shared" si="187"/>
        <v>3</v>
      </c>
      <c r="CX90" s="80">
        <f t="shared" si="188"/>
        <v>3.8</v>
      </c>
      <c r="CY90" s="80">
        <f t="shared" si="188"/>
        <v>4.5999999999999996</v>
      </c>
      <c r="CZ90" s="80">
        <f t="shared" si="188"/>
        <v>5.6</v>
      </c>
      <c r="DA90" s="80">
        <f t="shared" si="188"/>
        <v>6</v>
      </c>
      <c r="DB90" s="80">
        <f t="shared" si="188"/>
        <v>6</v>
      </c>
      <c r="DC90" s="80">
        <f t="shared" si="188"/>
        <v>6.6</v>
      </c>
      <c r="DD90" s="80">
        <f t="shared" si="188"/>
        <v>6.8</v>
      </c>
      <c r="DE90" s="80">
        <f t="shared" si="188"/>
        <v>6.8</v>
      </c>
      <c r="DF90" s="80">
        <f t="shared" si="188"/>
        <v>7</v>
      </c>
      <c r="DG90" s="80">
        <f t="shared" si="188"/>
        <v>7.4</v>
      </c>
      <c r="DH90" s="80">
        <f t="shared" si="189"/>
        <v>7.4</v>
      </c>
      <c r="DI90" s="80">
        <f t="shared" si="189"/>
        <v>7.8</v>
      </c>
      <c r="DJ90" s="80">
        <f t="shared" si="189"/>
        <v>8.1999999999999993</v>
      </c>
      <c r="DK90" s="80">
        <f t="shared" si="189"/>
        <v>9.1999999999999993</v>
      </c>
      <c r="DL90" s="80">
        <f t="shared" si="189"/>
        <v>9.1999999999999993</v>
      </c>
      <c r="DM90" s="80">
        <f t="shared" si="189"/>
        <v>9.6</v>
      </c>
      <c r="DN90" s="80">
        <f t="shared" si="189"/>
        <v>9.6</v>
      </c>
      <c r="DO90" s="80">
        <f t="shared" si="189"/>
        <v>10.4</v>
      </c>
      <c r="DP90" s="80">
        <f t="shared" si="189"/>
        <v>8.8000000000000007</v>
      </c>
      <c r="DQ90" s="80">
        <f t="shared" si="189"/>
        <v>7.6</v>
      </c>
      <c r="DR90" s="80">
        <f t="shared" si="190"/>
        <v>6.4</v>
      </c>
      <c r="DS90" s="80">
        <f t="shared" si="190"/>
        <v>4.5999999999999996</v>
      </c>
      <c r="DT90" s="80">
        <f t="shared" si="190"/>
        <v>2.4</v>
      </c>
      <c r="DU90" s="80">
        <f t="shared" si="190"/>
        <v>2.6</v>
      </c>
      <c r="DV90" s="80">
        <f t="shared" si="190"/>
        <v>3.4</v>
      </c>
      <c r="DW90" s="80">
        <f t="shared" si="190"/>
        <v>3.6</v>
      </c>
      <c r="DX90" s="80">
        <f t="shared" si="190"/>
        <v>3.8</v>
      </c>
      <c r="DY90" s="80">
        <f t="shared" si="190"/>
        <v>4.5999999999999996</v>
      </c>
      <c r="DZ90" s="80">
        <f t="shared" si="190"/>
        <v>4.5999999999999996</v>
      </c>
      <c r="EA90" s="80">
        <f t="shared" si="190"/>
        <v>4.2</v>
      </c>
      <c r="EB90" s="80">
        <f t="shared" si="191"/>
        <v>4</v>
      </c>
      <c r="EC90" s="80">
        <f t="shared" si="191"/>
        <v>3.6</v>
      </c>
      <c r="ED90" s="80">
        <f t="shared" si="191"/>
        <v>3</v>
      </c>
      <c r="EE90" s="80">
        <f t="shared" si="191"/>
        <v>3.2</v>
      </c>
      <c r="EF90" s="80">
        <f t="shared" si="191"/>
        <v>2.8</v>
      </c>
      <c r="EG90" s="80">
        <f t="shared" si="191"/>
        <v>2.8</v>
      </c>
      <c r="EH90" s="80">
        <f t="shared" si="191"/>
        <v>3</v>
      </c>
      <c r="EI90" s="80">
        <f t="shared" si="191"/>
        <v>2.8</v>
      </c>
      <c r="EJ90" s="80">
        <f t="shared" si="191"/>
        <v>2.2000000000000002</v>
      </c>
      <c r="EK90" s="80">
        <f t="shared" si="191"/>
        <v>2.2000000000000002</v>
      </c>
      <c r="EL90" s="80">
        <f t="shared" si="192"/>
        <v>2.2000000000000002</v>
      </c>
      <c r="EM90" s="80">
        <f t="shared" si="192"/>
        <v>2</v>
      </c>
      <c r="EN90" s="80">
        <f t="shared" si="192"/>
        <v>2.2000000000000002</v>
      </c>
      <c r="EO90" s="80">
        <f t="shared" si="192"/>
        <v>2</v>
      </c>
      <c r="EP90" s="80">
        <f t="shared" si="192"/>
        <v>1.8</v>
      </c>
      <c r="EQ90" s="80">
        <f t="shared" si="192"/>
        <v>1.4</v>
      </c>
      <c r="ER90" s="80">
        <f t="shared" si="192"/>
        <v>2.2000000000000002</v>
      </c>
      <c r="ES90" s="80">
        <f t="shared" si="192"/>
        <v>2</v>
      </c>
      <c r="ET90" s="80">
        <f t="shared" si="192"/>
        <v>2</v>
      </c>
      <c r="EU90" s="80">
        <f t="shared" si="192"/>
        <v>2.2000000000000002</v>
      </c>
      <c r="EV90" s="80">
        <f t="shared" si="193"/>
        <v>2.2000000000000002</v>
      </c>
      <c r="EW90" s="80">
        <f t="shared" si="193"/>
        <v>1.4</v>
      </c>
      <c r="EX90" s="80">
        <f t="shared" si="193"/>
        <v>1.2</v>
      </c>
      <c r="EY90" s="80">
        <f t="shared" si="193"/>
        <v>1.4</v>
      </c>
      <c r="EZ90" s="80" t="e">
        <f t="shared" si="193"/>
        <v>#N/A</v>
      </c>
      <c r="FA90" s="80" t="e">
        <f t="shared" si="193"/>
        <v>#N/A</v>
      </c>
      <c r="FB90" s="80" t="e">
        <f t="shared" si="193"/>
        <v>#N/A</v>
      </c>
      <c r="FC90" s="80" t="e">
        <f t="shared" si="193"/>
        <v>#N/A</v>
      </c>
      <c r="FD90" s="80" t="e">
        <f t="shared" si="193"/>
        <v>#N/A</v>
      </c>
      <c r="FE90" s="80" t="e">
        <f t="shared" si="193"/>
        <v>#N/A</v>
      </c>
      <c r="FF90" s="80" t="e">
        <f t="shared" si="194"/>
        <v>#N/A</v>
      </c>
      <c r="FG90" s="80" t="e">
        <f t="shared" si="194"/>
        <v>#N/A</v>
      </c>
      <c r="FH90" s="80" t="e">
        <f t="shared" si="194"/>
        <v>#N/A</v>
      </c>
      <c r="FI90" s="80" t="e">
        <f t="shared" si="194"/>
        <v>#N/A</v>
      </c>
      <c r="FJ90" s="80" t="e">
        <f t="shared" si="194"/>
        <v>#N/A</v>
      </c>
      <c r="FK90" s="80" t="e">
        <f t="shared" si="194"/>
        <v>#N/A</v>
      </c>
      <c r="FL90" s="80" t="e">
        <f t="shared" si="194"/>
        <v>#N/A</v>
      </c>
      <c r="FM90" s="80" t="e">
        <f t="shared" si="194"/>
        <v>#N/A</v>
      </c>
      <c r="FN90" s="80" t="e">
        <f t="shared" si="194"/>
        <v>#N/A</v>
      </c>
      <c r="FO90">
        <v>1</v>
      </c>
      <c r="FQ90" s="10">
        <f t="shared" ca="1" si="195"/>
        <v>2</v>
      </c>
      <c r="FR90" s="10">
        <f t="shared" ca="1" si="195"/>
        <v>2.2000000000000002</v>
      </c>
      <c r="FS90" s="10">
        <f t="shared" ca="1" si="195"/>
        <v>2.2000000000000002</v>
      </c>
      <c r="FT90" s="10">
        <f t="shared" ca="1" si="195"/>
        <v>1.4</v>
      </c>
      <c r="FU90" s="10">
        <f t="shared" ca="1" si="195"/>
        <v>1.2</v>
      </c>
      <c r="FV90" s="10">
        <f t="shared" ca="1" si="195"/>
        <v>1.4</v>
      </c>
      <c r="FW90" s="10" t="e">
        <f t="shared" ca="1" si="195"/>
        <v>#N/A</v>
      </c>
      <c r="FX90" s="10" t="e">
        <f t="shared" ca="1" si="149"/>
        <v>#N/A</v>
      </c>
      <c r="FY90" s="10" t="e">
        <f ca="1">MAX(FQ90:FW90)=FZ90</f>
        <v>#N/A</v>
      </c>
      <c r="FZ90" s="10">
        <f t="array" ref="FZ90">MAX(IF(ISNA(L90:FN90),"",L90:FN90))</f>
        <v>10.4</v>
      </c>
      <c r="GA90" s="52" t="e">
        <f t="shared" ca="1" si="150"/>
        <v>#N/A</v>
      </c>
      <c r="GB90" t="str">
        <f t="shared" si="151"/>
        <v>Asia</v>
      </c>
      <c r="GC90" t="str">
        <f t="shared" si="152"/>
        <v>United Arab Emirates</v>
      </c>
      <c r="GD90" s="10">
        <f t="shared" si="153"/>
        <v>10.4</v>
      </c>
      <c r="GE90" s="10" t="e">
        <f t="shared" ca="1" si="154"/>
        <v>#N/A</v>
      </c>
      <c r="GF90" s="10" t="e">
        <f t="shared" ca="1" si="155"/>
        <v>#N/A</v>
      </c>
      <c r="GG90" s="10" t="e">
        <f t="shared" ca="1" si="156"/>
        <v>#N/A</v>
      </c>
      <c r="GH90" s="10" t="e">
        <f t="shared" ca="1" si="157"/>
        <v>#N/A</v>
      </c>
      <c r="GI90" s="10" t="e">
        <f t="shared" ca="1" si="158"/>
        <v>#N/A</v>
      </c>
      <c r="GJ90" s="10" t="e">
        <f t="shared" ca="1" si="159"/>
        <v>#N/A</v>
      </c>
      <c r="GK90">
        <f t="array" ref="GK90">LARGE(IF(ISNA(L90:FN90),"",L90:FN90),GK$2)</f>
        <v>10.4</v>
      </c>
      <c r="GL90">
        <f t="array" ref="GL90">LARGE(IF(ISNA(M90:FO90),"",M90:FO90),GL$2)</f>
        <v>9.6</v>
      </c>
      <c r="GM90">
        <f t="array" ref="GM90">LARGE(IF(ISNA(N90:FP90),"",N90:FP90),GM$2)</f>
        <v>9.6</v>
      </c>
      <c r="GN90">
        <f t="array" aca="1" ref="GN90" ca="1">LARGE(IF(ISNA(O90:FQ90),"",O90:FQ90),GN$2)</f>
        <v>9.1999999999999993</v>
      </c>
      <c r="GO90">
        <f t="array" aca="1" ref="GO90" ca="1">LARGE(IF(ISNA(P90:FR90),"",P90:FR90),GO$2)</f>
        <v>9.1999999999999993</v>
      </c>
      <c r="GP90">
        <f t="array" aca="1" ref="GP90" ca="1">LARGE(IF(ISNA(Q90:FS90),"",Q90:FS90),GP$2)</f>
        <v>8.8000000000000007</v>
      </c>
      <c r="GQ90">
        <f t="array" aca="1" ref="GQ90" ca="1">LARGE(IF(ISNA(R90:FT90),"",R90:FT90),GQ$2)</f>
        <v>8.1999999999999993</v>
      </c>
      <c r="GR90">
        <f t="shared" ca="1" si="160"/>
        <v>9.2857142857142865</v>
      </c>
    </row>
    <row r="91" spans="1:200" ht="30" customHeight="1" x14ac:dyDescent="0.25">
      <c r="A91">
        <f t="shared" si="142"/>
        <v>108</v>
      </c>
      <c r="B91" s="81">
        <f>VLOOKUP(F91,Countries!$D$5:$F$254,3,FALSE)</f>
        <v>3000000</v>
      </c>
      <c r="C91" s="86" t="e">
        <f t="shared" ca="1" si="143"/>
        <v>#N/A</v>
      </c>
      <c r="D91" s="80" t="str">
        <f>VLOOKUP(F91,Countries!$D$5:$E$254,2,FALSE)</f>
        <v>Europe</v>
      </c>
      <c r="E91" s="80" t="str">
        <f>VLOOKUP(F91,Countries!$D$5:$G$254,4,FALSE)</f>
        <v>WeEurope</v>
      </c>
      <c r="F91" s="80" t="str">
        <f>Infections!A104</f>
        <v>Lithuania</v>
      </c>
      <c r="G91" s="81" t="e">
        <f t="shared" ca="1" si="144"/>
        <v>#N/A</v>
      </c>
      <c r="H91" s="81" t="e">
        <f t="shared" ca="1" si="145"/>
        <v>#N/A</v>
      </c>
      <c r="I91" s="100" t="str">
        <f t="shared" si="146"/>
        <v>Lithuania</v>
      </c>
      <c r="J91" s="80">
        <f t="shared" si="147"/>
        <v>0</v>
      </c>
      <c r="K91" s="80">
        <f t="shared" si="148"/>
        <v>0</v>
      </c>
      <c r="L91" s="80" t="e">
        <f t="shared" si="179"/>
        <v>#N/A</v>
      </c>
      <c r="M91" s="80" t="e">
        <f t="shared" si="179"/>
        <v>#N/A</v>
      </c>
      <c r="N91" s="80" t="e">
        <f t="shared" si="179"/>
        <v>#N/A</v>
      </c>
      <c r="O91" s="80">
        <f t="shared" si="179"/>
        <v>0</v>
      </c>
      <c r="P91" s="80">
        <f t="shared" si="179"/>
        <v>0</v>
      </c>
      <c r="Q91" s="80">
        <f t="shared" si="179"/>
        <v>0</v>
      </c>
      <c r="R91" s="80">
        <f t="shared" si="179"/>
        <v>0</v>
      </c>
      <c r="S91" s="80">
        <f t="shared" si="179"/>
        <v>0</v>
      </c>
      <c r="T91" s="80">
        <f t="shared" si="179"/>
        <v>0</v>
      </c>
      <c r="U91" s="80">
        <f t="shared" si="179"/>
        <v>0</v>
      </c>
      <c r="V91" s="80">
        <f t="shared" si="180"/>
        <v>0</v>
      </c>
      <c r="W91" s="80">
        <f t="shared" si="180"/>
        <v>0</v>
      </c>
      <c r="X91" s="80">
        <f t="shared" si="180"/>
        <v>0</v>
      </c>
      <c r="Y91" s="80">
        <f t="shared" si="180"/>
        <v>0</v>
      </c>
      <c r="Z91" s="80">
        <f t="shared" si="180"/>
        <v>0</v>
      </c>
      <c r="AA91" s="80">
        <f t="shared" si="180"/>
        <v>0</v>
      </c>
      <c r="AB91" s="80">
        <f t="shared" si="180"/>
        <v>0</v>
      </c>
      <c r="AC91" s="80">
        <f t="shared" si="180"/>
        <v>0</v>
      </c>
      <c r="AD91" s="80">
        <f t="shared" si="180"/>
        <v>0</v>
      </c>
      <c r="AE91" s="80">
        <f t="shared" si="180"/>
        <v>0</v>
      </c>
      <c r="AF91" s="80">
        <f t="shared" si="181"/>
        <v>0</v>
      </c>
      <c r="AG91" s="80">
        <f t="shared" si="181"/>
        <v>0</v>
      </c>
      <c r="AH91" s="80">
        <f t="shared" si="181"/>
        <v>0</v>
      </c>
      <c r="AI91" s="80">
        <f t="shared" si="181"/>
        <v>0</v>
      </c>
      <c r="AJ91" s="80">
        <f t="shared" si="181"/>
        <v>0</v>
      </c>
      <c r="AK91" s="80">
        <f t="shared" si="181"/>
        <v>0</v>
      </c>
      <c r="AL91" s="80">
        <f t="shared" si="181"/>
        <v>0</v>
      </c>
      <c r="AM91" s="80">
        <f t="shared" si="181"/>
        <v>0</v>
      </c>
      <c r="AN91" s="80">
        <f t="shared" si="181"/>
        <v>0</v>
      </c>
      <c r="AO91" s="80">
        <f t="shared" si="181"/>
        <v>0</v>
      </c>
      <c r="AP91" s="80">
        <f t="shared" si="182"/>
        <v>0</v>
      </c>
      <c r="AQ91" s="80">
        <f t="shared" si="182"/>
        <v>0</v>
      </c>
      <c r="AR91" s="80">
        <f t="shared" si="182"/>
        <v>0</v>
      </c>
      <c r="AS91" s="80">
        <f t="shared" si="182"/>
        <v>0</v>
      </c>
      <c r="AT91" s="80">
        <f t="shared" si="182"/>
        <v>0</v>
      </c>
      <c r="AU91" s="80">
        <f t="shared" si="182"/>
        <v>0</v>
      </c>
      <c r="AV91" s="80">
        <f t="shared" si="182"/>
        <v>0</v>
      </c>
      <c r="AW91" s="80">
        <f t="shared" si="182"/>
        <v>0</v>
      </c>
      <c r="AX91" s="80">
        <f t="shared" si="182"/>
        <v>0</v>
      </c>
      <c r="AY91" s="80">
        <f t="shared" si="182"/>
        <v>0</v>
      </c>
      <c r="AZ91" s="80">
        <f t="shared" si="183"/>
        <v>0</v>
      </c>
      <c r="BA91" s="80">
        <f t="shared" si="183"/>
        <v>0</v>
      </c>
      <c r="BB91" s="80">
        <f t="shared" si="183"/>
        <v>0</v>
      </c>
      <c r="BC91" s="80">
        <f t="shared" si="183"/>
        <v>0</v>
      </c>
      <c r="BD91" s="80">
        <f t="shared" si="183"/>
        <v>0</v>
      </c>
      <c r="BE91" s="80">
        <f t="shared" si="183"/>
        <v>0</v>
      </c>
      <c r="BF91" s="80">
        <f t="shared" si="183"/>
        <v>0</v>
      </c>
      <c r="BG91" s="80">
        <f t="shared" si="183"/>
        <v>0</v>
      </c>
      <c r="BH91" s="80">
        <f t="shared" si="183"/>
        <v>0</v>
      </c>
      <c r="BI91" s="80">
        <f t="shared" si="183"/>
        <v>0</v>
      </c>
      <c r="BJ91" s="80">
        <f t="shared" si="184"/>
        <v>0</v>
      </c>
      <c r="BK91" s="80">
        <f t="shared" si="184"/>
        <v>0</v>
      </c>
      <c r="BL91" s="80">
        <f t="shared" si="184"/>
        <v>0</v>
      </c>
      <c r="BM91" s="80">
        <f t="shared" si="184"/>
        <v>0</v>
      </c>
      <c r="BN91" s="80">
        <f t="shared" si="184"/>
        <v>0</v>
      </c>
      <c r="BO91" s="80">
        <f t="shared" si="184"/>
        <v>0</v>
      </c>
      <c r="BP91" s="80">
        <f t="shared" si="184"/>
        <v>0</v>
      </c>
      <c r="BQ91" s="80">
        <f t="shared" si="184"/>
        <v>0.2</v>
      </c>
      <c r="BR91" s="80">
        <f t="shared" si="184"/>
        <v>0.2</v>
      </c>
      <c r="BS91" s="80">
        <f t="shared" si="184"/>
        <v>0.2</v>
      </c>
      <c r="BT91" s="80">
        <f t="shared" si="185"/>
        <v>0.4</v>
      </c>
      <c r="BU91" s="80">
        <f t="shared" si="185"/>
        <v>0.8</v>
      </c>
      <c r="BV91" s="80">
        <f t="shared" si="185"/>
        <v>0.6</v>
      </c>
      <c r="BW91" s="80">
        <f t="shared" si="185"/>
        <v>0.8</v>
      </c>
      <c r="BX91" s="80">
        <f t="shared" si="185"/>
        <v>1.2</v>
      </c>
      <c r="BY91" s="80">
        <f t="shared" si="185"/>
        <v>1</v>
      </c>
      <c r="BZ91" s="80">
        <f t="shared" si="185"/>
        <v>0.6</v>
      </c>
      <c r="CA91" s="80">
        <f t="shared" si="185"/>
        <v>0.8</v>
      </c>
      <c r="CB91" s="80">
        <f t="shared" si="185"/>
        <v>0.6</v>
      </c>
      <c r="CC91" s="80">
        <f t="shared" si="185"/>
        <v>0.4</v>
      </c>
      <c r="CD91" s="80">
        <f t="shared" si="186"/>
        <v>0.4</v>
      </c>
      <c r="CE91" s="80">
        <f t="shared" si="186"/>
        <v>0.8</v>
      </c>
      <c r="CF91" s="80">
        <f t="shared" si="186"/>
        <v>1</v>
      </c>
      <c r="CG91" s="80">
        <f t="shared" si="186"/>
        <v>1.4</v>
      </c>
      <c r="CH91" s="80">
        <f t="shared" si="186"/>
        <v>1.2</v>
      </c>
      <c r="CI91" s="80">
        <f t="shared" si="186"/>
        <v>1.2</v>
      </c>
      <c r="CJ91" s="80">
        <f t="shared" si="186"/>
        <v>1</v>
      </c>
      <c r="CK91" s="80">
        <f t="shared" si="186"/>
        <v>1.8</v>
      </c>
      <c r="CL91" s="80">
        <f t="shared" si="186"/>
        <v>1.6</v>
      </c>
      <c r="CM91" s="80">
        <f t="shared" si="186"/>
        <v>1.6</v>
      </c>
      <c r="CN91" s="80">
        <f t="shared" si="187"/>
        <v>1.8</v>
      </c>
      <c r="CO91" s="80">
        <f t="shared" si="187"/>
        <v>2.6</v>
      </c>
      <c r="CP91" s="80">
        <f t="shared" si="187"/>
        <v>1.6</v>
      </c>
      <c r="CQ91" s="80">
        <f t="shared" si="187"/>
        <v>1.8</v>
      </c>
      <c r="CR91" s="80">
        <f t="shared" si="187"/>
        <v>2</v>
      </c>
      <c r="CS91" s="80">
        <f t="shared" si="187"/>
        <v>1.8</v>
      </c>
      <c r="CT91" s="80">
        <f t="shared" si="187"/>
        <v>1.2</v>
      </c>
      <c r="CU91" s="80">
        <f t="shared" si="187"/>
        <v>1.4</v>
      </c>
      <c r="CV91" s="80">
        <f t="shared" si="187"/>
        <v>1.2</v>
      </c>
      <c r="CW91" s="80">
        <f t="shared" si="187"/>
        <v>1</v>
      </c>
      <c r="CX91" s="80">
        <f t="shared" si="188"/>
        <v>1.4</v>
      </c>
      <c r="CY91" s="80">
        <f t="shared" si="188"/>
        <v>1</v>
      </c>
      <c r="CZ91" s="80">
        <f t="shared" si="188"/>
        <v>0.8</v>
      </c>
      <c r="DA91" s="80">
        <f t="shared" si="188"/>
        <v>0.6</v>
      </c>
      <c r="DB91" s="80">
        <f t="shared" si="188"/>
        <v>0.6</v>
      </c>
      <c r="DC91" s="80">
        <f t="shared" si="188"/>
        <v>0.8</v>
      </c>
      <c r="DD91" s="80">
        <f t="shared" si="188"/>
        <v>1</v>
      </c>
      <c r="DE91" s="80">
        <f t="shared" si="188"/>
        <v>0.8</v>
      </c>
      <c r="DF91" s="80">
        <f t="shared" si="188"/>
        <v>0.8</v>
      </c>
      <c r="DG91" s="80">
        <f t="shared" si="188"/>
        <v>1</v>
      </c>
      <c r="DH91" s="80">
        <f t="shared" si="189"/>
        <v>0.4</v>
      </c>
      <c r="DI91" s="80">
        <f t="shared" si="189"/>
        <v>0.2</v>
      </c>
      <c r="DJ91" s="80">
        <f t="shared" si="189"/>
        <v>0.2</v>
      </c>
      <c r="DK91" s="80">
        <f t="shared" si="189"/>
        <v>0.6</v>
      </c>
      <c r="DL91" s="80">
        <f t="shared" si="189"/>
        <v>0.6</v>
      </c>
      <c r="DM91" s="80">
        <f t="shared" si="189"/>
        <v>0.6</v>
      </c>
      <c r="DN91" s="80">
        <f t="shared" si="189"/>
        <v>0.6</v>
      </c>
      <c r="DO91" s="80">
        <f t="shared" si="189"/>
        <v>0.8</v>
      </c>
      <c r="DP91" s="80">
        <f t="shared" si="189"/>
        <v>0.4</v>
      </c>
      <c r="DQ91" s="80">
        <f t="shared" si="189"/>
        <v>0.2</v>
      </c>
      <c r="DR91" s="80">
        <f t="shared" si="190"/>
        <v>1</v>
      </c>
      <c r="DS91" s="80">
        <f t="shared" si="190"/>
        <v>1</v>
      </c>
      <c r="DT91" s="80">
        <f t="shared" si="190"/>
        <v>0.8</v>
      </c>
      <c r="DU91" s="80">
        <f t="shared" si="190"/>
        <v>1</v>
      </c>
      <c r="DV91" s="80">
        <f t="shared" si="190"/>
        <v>1.2</v>
      </c>
      <c r="DW91" s="80">
        <f t="shared" si="190"/>
        <v>1</v>
      </c>
      <c r="DX91" s="80">
        <f t="shared" si="190"/>
        <v>1.2</v>
      </c>
      <c r="DY91" s="80">
        <f t="shared" si="190"/>
        <v>1.2</v>
      </c>
      <c r="DZ91" s="80">
        <f t="shared" si="190"/>
        <v>1.2</v>
      </c>
      <c r="EA91" s="80">
        <f t="shared" si="190"/>
        <v>1</v>
      </c>
      <c r="EB91" s="80">
        <f t="shared" si="191"/>
        <v>0.8</v>
      </c>
      <c r="EC91" s="80">
        <f t="shared" si="191"/>
        <v>0.6</v>
      </c>
      <c r="ED91" s="80">
        <f t="shared" si="191"/>
        <v>0.6</v>
      </c>
      <c r="EE91" s="80">
        <f t="shared" si="191"/>
        <v>0.8</v>
      </c>
      <c r="EF91" s="80">
        <f t="shared" si="191"/>
        <v>1</v>
      </c>
      <c r="EG91" s="80">
        <f t="shared" si="191"/>
        <v>1</v>
      </c>
      <c r="EH91" s="80">
        <f t="shared" si="191"/>
        <v>1</v>
      </c>
      <c r="EI91" s="80">
        <f t="shared" si="191"/>
        <v>1.4</v>
      </c>
      <c r="EJ91" s="80">
        <f t="shared" si="191"/>
        <v>1</v>
      </c>
      <c r="EK91" s="80">
        <f t="shared" si="191"/>
        <v>0.8</v>
      </c>
      <c r="EL91" s="80">
        <f t="shared" si="192"/>
        <v>0.6</v>
      </c>
      <c r="EM91" s="80">
        <f t="shared" si="192"/>
        <v>0.6</v>
      </c>
      <c r="EN91" s="80">
        <f t="shared" si="192"/>
        <v>0.2</v>
      </c>
      <c r="EO91" s="80">
        <f t="shared" si="192"/>
        <v>0.2</v>
      </c>
      <c r="EP91" s="80">
        <f t="shared" si="192"/>
        <v>0.2</v>
      </c>
      <c r="EQ91" s="80">
        <f t="shared" si="192"/>
        <v>0</v>
      </c>
      <c r="ER91" s="80">
        <f t="shared" si="192"/>
        <v>0</v>
      </c>
      <c r="ES91" s="80">
        <f t="shared" si="192"/>
        <v>0.2</v>
      </c>
      <c r="ET91" s="80">
        <f t="shared" si="192"/>
        <v>0.6</v>
      </c>
      <c r="EU91" s="80">
        <f t="shared" si="192"/>
        <v>0.6</v>
      </c>
      <c r="EV91" s="80">
        <f t="shared" si="193"/>
        <v>0.6</v>
      </c>
      <c r="EW91" s="80">
        <f t="shared" si="193"/>
        <v>0.8</v>
      </c>
      <c r="EX91" s="80">
        <f t="shared" si="193"/>
        <v>0.6</v>
      </c>
      <c r="EY91" s="80">
        <f t="shared" si="193"/>
        <v>0.4</v>
      </c>
      <c r="EZ91" s="80" t="e">
        <f t="shared" si="193"/>
        <v>#N/A</v>
      </c>
      <c r="FA91" s="80" t="e">
        <f t="shared" si="193"/>
        <v>#N/A</v>
      </c>
      <c r="FB91" s="80" t="e">
        <f t="shared" si="193"/>
        <v>#N/A</v>
      </c>
      <c r="FC91" s="80" t="e">
        <f t="shared" si="193"/>
        <v>#N/A</v>
      </c>
      <c r="FD91" s="80" t="e">
        <f t="shared" si="193"/>
        <v>#N/A</v>
      </c>
      <c r="FE91" s="80" t="e">
        <f t="shared" si="193"/>
        <v>#N/A</v>
      </c>
      <c r="FF91" s="80" t="e">
        <f t="shared" si="194"/>
        <v>#N/A</v>
      </c>
      <c r="FG91" s="80" t="e">
        <f t="shared" si="194"/>
        <v>#N/A</v>
      </c>
      <c r="FH91" s="80" t="e">
        <f t="shared" si="194"/>
        <v>#N/A</v>
      </c>
      <c r="FI91" s="80" t="e">
        <f t="shared" si="194"/>
        <v>#N/A</v>
      </c>
      <c r="FJ91" s="80" t="e">
        <f t="shared" si="194"/>
        <v>#N/A</v>
      </c>
      <c r="FK91" s="80" t="e">
        <f t="shared" si="194"/>
        <v>#N/A</v>
      </c>
      <c r="FL91" s="80" t="e">
        <f t="shared" si="194"/>
        <v>#N/A</v>
      </c>
      <c r="FM91" s="80" t="e">
        <f t="shared" si="194"/>
        <v>#N/A</v>
      </c>
      <c r="FN91" s="80" t="e">
        <f t="shared" si="194"/>
        <v>#N/A</v>
      </c>
      <c r="FO91">
        <v>1</v>
      </c>
      <c r="FQ91" s="10">
        <f t="shared" ca="1" si="195"/>
        <v>0.6</v>
      </c>
      <c r="FR91" s="10">
        <f t="shared" ca="1" si="195"/>
        <v>0.6</v>
      </c>
      <c r="FS91" s="10">
        <f t="shared" ca="1" si="195"/>
        <v>0.6</v>
      </c>
      <c r="FT91" s="10">
        <f t="shared" ca="1" si="195"/>
        <v>0.8</v>
      </c>
      <c r="FU91" s="10">
        <f t="shared" ca="1" si="195"/>
        <v>0.6</v>
      </c>
      <c r="FV91" s="10">
        <f t="shared" ca="1" si="195"/>
        <v>0.4</v>
      </c>
      <c r="FW91" s="10" t="e">
        <f t="shared" ca="1" si="195"/>
        <v>#N/A</v>
      </c>
      <c r="FX91" s="10" t="e">
        <f t="shared" ca="1" si="149"/>
        <v>#N/A</v>
      </c>
      <c r="FY91" s="10" t="e">
        <f ca="1">MAX(FQ91:FW91)=FZ91</f>
        <v>#N/A</v>
      </c>
      <c r="FZ91" s="10">
        <f t="array" ref="FZ91">MAX(IF(ISNA(L91:FN91),"",L91:FN91))</f>
        <v>2.6</v>
      </c>
      <c r="GA91" s="52" t="e">
        <f t="shared" ca="1" si="150"/>
        <v>#N/A</v>
      </c>
      <c r="GB91" t="str">
        <f t="shared" si="151"/>
        <v>Europe</v>
      </c>
      <c r="GC91" t="str">
        <f t="shared" si="152"/>
        <v>Lithuania</v>
      </c>
      <c r="GD91" s="10">
        <f t="shared" si="153"/>
        <v>2.6</v>
      </c>
      <c r="GE91" s="10" t="e">
        <f t="shared" ca="1" si="154"/>
        <v>#N/A</v>
      </c>
      <c r="GF91" s="10" t="e">
        <f t="shared" ca="1" si="155"/>
        <v>#N/A</v>
      </c>
      <c r="GG91" s="10" t="e">
        <f t="shared" ca="1" si="156"/>
        <v>#N/A</v>
      </c>
      <c r="GH91" s="10" t="e">
        <f t="shared" ca="1" si="157"/>
        <v>#N/A</v>
      </c>
      <c r="GI91" s="10" t="e">
        <f t="shared" ca="1" si="158"/>
        <v>#N/A</v>
      </c>
      <c r="GJ91" s="10" t="e">
        <f t="shared" ca="1" si="159"/>
        <v>#N/A</v>
      </c>
      <c r="GK91">
        <f t="array" ref="GK91">LARGE(IF(ISNA(L91:FN91),"",L91:FN91),GK$2)</f>
        <v>2.6</v>
      </c>
      <c r="GL91">
        <f t="array" ref="GL91">LARGE(IF(ISNA(M91:FO91),"",M91:FO91),GL$2)</f>
        <v>2</v>
      </c>
      <c r="GM91">
        <f t="array" ref="GM91">LARGE(IF(ISNA(N91:FP91),"",N91:FP91),GM$2)</f>
        <v>1.8</v>
      </c>
      <c r="GN91">
        <f t="array" aca="1" ref="GN91" ca="1">LARGE(IF(ISNA(O91:FQ91),"",O91:FQ91),GN$2)</f>
        <v>1.8</v>
      </c>
      <c r="GO91">
        <f t="array" aca="1" ref="GO91" ca="1">LARGE(IF(ISNA(P91:FR91),"",P91:FR91),GO$2)</f>
        <v>1.8</v>
      </c>
      <c r="GP91">
        <f t="array" aca="1" ref="GP91" ca="1">LARGE(IF(ISNA(Q91:FS91),"",Q91:FS91),GP$2)</f>
        <v>1.8</v>
      </c>
      <c r="GQ91">
        <f t="array" aca="1" ref="GQ91" ca="1">LARGE(IF(ISNA(R91:FT91),"",R91:FT91),GQ$2)</f>
        <v>1.6</v>
      </c>
      <c r="GR91">
        <f t="shared" ca="1" si="160"/>
        <v>1.9142857142857144</v>
      </c>
    </row>
    <row r="92" spans="1:200" ht="30" customHeight="1" x14ac:dyDescent="0.25">
      <c r="A92">
        <f t="shared" si="142"/>
        <v>143</v>
      </c>
      <c r="B92" s="81">
        <f>VLOOKUP(F92,Countries!$D$5:$F$254,3,FALSE)</f>
        <v>10600000</v>
      </c>
      <c r="C92" s="86" t="e">
        <f t="shared" ca="1" si="143"/>
        <v>#N/A</v>
      </c>
      <c r="D92" s="80" t="str">
        <f>VLOOKUP(F92,Countries!$D$5:$E$254,2,FALSE)</f>
        <v>Europe</v>
      </c>
      <c r="E92" s="80" t="str">
        <f>VLOOKUP(F92,Countries!$D$5:$G$254,4,FALSE)</f>
        <v>WeEurope</v>
      </c>
      <c r="F92" s="80" t="str">
        <f>Infections!A139</f>
        <v>Portugal</v>
      </c>
      <c r="G92" s="81" t="e">
        <f t="shared" ca="1" si="144"/>
        <v>#N/A</v>
      </c>
      <c r="H92" s="81" t="e">
        <f t="shared" ca="1" si="145"/>
        <v>#N/A</v>
      </c>
      <c r="I92" s="100" t="str">
        <f t="shared" si="146"/>
        <v>Portugal</v>
      </c>
      <c r="J92" s="80">
        <f t="shared" si="147"/>
        <v>0</v>
      </c>
      <c r="K92" s="80">
        <f t="shared" si="148"/>
        <v>0</v>
      </c>
      <c r="L92" s="80" t="e">
        <f t="shared" si="179"/>
        <v>#N/A</v>
      </c>
      <c r="M92" s="80" t="e">
        <f t="shared" si="179"/>
        <v>#N/A</v>
      </c>
      <c r="N92" s="80" t="e">
        <f t="shared" si="179"/>
        <v>#N/A</v>
      </c>
      <c r="O92" s="80">
        <f t="shared" si="179"/>
        <v>0</v>
      </c>
      <c r="P92" s="80">
        <f t="shared" si="179"/>
        <v>0</v>
      </c>
      <c r="Q92" s="80">
        <f t="shared" si="179"/>
        <v>0</v>
      </c>
      <c r="R92" s="80">
        <f t="shared" si="179"/>
        <v>0</v>
      </c>
      <c r="S92" s="80">
        <f t="shared" si="179"/>
        <v>0</v>
      </c>
      <c r="T92" s="80">
        <f t="shared" si="179"/>
        <v>0</v>
      </c>
      <c r="U92" s="80">
        <f t="shared" si="179"/>
        <v>0</v>
      </c>
      <c r="V92" s="80">
        <f t="shared" si="180"/>
        <v>0</v>
      </c>
      <c r="W92" s="80">
        <f t="shared" si="180"/>
        <v>0</v>
      </c>
      <c r="X92" s="80">
        <f t="shared" si="180"/>
        <v>0</v>
      </c>
      <c r="Y92" s="80">
        <f t="shared" si="180"/>
        <v>0</v>
      </c>
      <c r="Z92" s="80">
        <f t="shared" si="180"/>
        <v>0</v>
      </c>
      <c r="AA92" s="80">
        <f t="shared" si="180"/>
        <v>0</v>
      </c>
      <c r="AB92" s="80">
        <f t="shared" si="180"/>
        <v>0</v>
      </c>
      <c r="AC92" s="80">
        <f t="shared" si="180"/>
        <v>0</v>
      </c>
      <c r="AD92" s="80">
        <f t="shared" si="180"/>
        <v>0</v>
      </c>
      <c r="AE92" s="80">
        <f t="shared" si="180"/>
        <v>0</v>
      </c>
      <c r="AF92" s="80">
        <f t="shared" si="181"/>
        <v>0</v>
      </c>
      <c r="AG92" s="80">
        <f t="shared" si="181"/>
        <v>0</v>
      </c>
      <c r="AH92" s="80">
        <f t="shared" si="181"/>
        <v>0</v>
      </c>
      <c r="AI92" s="80">
        <f t="shared" si="181"/>
        <v>0</v>
      </c>
      <c r="AJ92" s="80">
        <f t="shared" si="181"/>
        <v>0</v>
      </c>
      <c r="AK92" s="80">
        <f t="shared" si="181"/>
        <v>0</v>
      </c>
      <c r="AL92" s="80">
        <f t="shared" si="181"/>
        <v>0</v>
      </c>
      <c r="AM92" s="80">
        <f t="shared" si="181"/>
        <v>0</v>
      </c>
      <c r="AN92" s="80">
        <f t="shared" si="181"/>
        <v>0</v>
      </c>
      <c r="AO92" s="80">
        <f t="shared" si="181"/>
        <v>0</v>
      </c>
      <c r="AP92" s="80">
        <f t="shared" si="182"/>
        <v>0</v>
      </c>
      <c r="AQ92" s="80">
        <f t="shared" si="182"/>
        <v>0</v>
      </c>
      <c r="AR92" s="80">
        <f t="shared" si="182"/>
        <v>0</v>
      </c>
      <c r="AS92" s="80">
        <f t="shared" si="182"/>
        <v>0</v>
      </c>
      <c r="AT92" s="80">
        <f t="shared" si="182"/>
        <v>0</v>
      </c>
      <c r="AU92" s="80">
        <f t="shared" si="182"/>
        <v>0</v>
      </c>
      <c r="AV92" s="80">
        <f t="shared" si="182"/>
        <v>0</v>
      </c>
      <c r="AW92" s="80">
        <f t="shared" si="182"/>
        <v>0</v>
      </c>
      <c r="AX92" s="80">
        <f t="shared" si="182"/>
        <v>0</v>
      </c>
      <c r="AY92" s="80">
        <f t="shared" si="182"/>
        <v>0</v>
      </c>
      <c r="AZ92" s="80">
        <f t="shared" si="183"/>
        <v>0</v>
      </c>
      <c r="BA92" s="80">
        <f t="shared" si="183"/>
        <v>0</v>
      </c>
      <c r="BB92" s="80">
        <f t="shared" si="183"/>
        <v>0</v>
      </c>
      <c r="BC92" s="80">
        <f t="shared" si="183"/>
        <v>0</v>
      </c>
      <c r="BD92" s="80">
        <f t="shared" si="183"/>
        <v>0</v>
      </c>
      <c r="BE92" s="80">
        <f t="shared" si="183"/>
        <v>0</v>
      </c>
      <c r="BF92" s="80">
        <f t="shared" si="183"/>
        <v>0</v>
      </c>
      <c r="BG92" s="80">
        <f t="shared" si="183"/>
        <v>0</v>
      </c>
      <c r="BH92" s="80">
        <f t="shared" si="183"/>
        <v>0</v>
      </c>
      <c r="BI92" s="80">
        <f t="shared" si="183"/>
        <v>0</v>
      </c>
      <c r="BJ92" s="80">
        <f t="shared" si="184"/>
        <v>0</v>
      </c>
      <c r="BK92" s="80">
        <f t="shared" si="184"/>
        <v>0</v>
      </c>
      <c r="BL92" s="80">
        <f t="shared" si="184"/>
        <v>0</v>
      </c>
      <c r="BM92" s="80">
        <f t="shared" si="184"/>
        <v>0.2</v>
      </c>
      <c r="BN92" s="80">
        <f t="shared" si="184"/>
        <v>0.4</v>
      </c>
      <c r="BO92" s="80">
        <f t="shared" si="184"/>
        <v>0.6</v>
      </c>
      <c r="BP92" s="80">
        <f t="shared" si="184"/>
        <v>1.2</v>
      </c>
      <c r="BQ92" s="80">
        <f t="shared" si="184"/>
        <v>2.4</v>
      </c>
      <c r="BR92" s="80">
        <f t="shared" si="184"/>
        <v>2.6</v>
      </c>
      <c r="BS92" s="80">
        <f t="shared" si="184"/>
        <v>4.2</v>
      </c>
      <c r="BT92" s="80">
        <f t="shared" si="185"/>
        <v>6</v>
      </c>
      <c r="BU92" s="80">
        <f t="shared" si="185"/>
        <v>7.4</v>
      </c>
      <c r="BV92" s="80">
        <f t="shared" si="185"/>
        <v>9.6</v>
      </c>
      <c r="BW92" s="80">
        <f t="shared" si="185"/>
        <v>12.4</v>
      </c>
      <c r="BX92" s="80">
        <f t="shared" si="185"/>
        <v>15.4</v>
      </c>
      <c r="BY92" s="80">
        <f t="shared" si="185"/>
        <v>17.2</v>
      </c>
      <c r="BZ92" s="80">
        <f t="shared" si="185"/>
        <v>19.399999999999999</v>
      </c>
      <c r="CA92" s="80">
        <f t="shared" si="185"/>
        <v>20</v>
      </c>
      <c r="CB92" s="80">
        <f t="shared" si="185"/>
        <v>22.2</v>
      </c>
      <c r="CC92" s="80">
        <f t="shared" si="185"/>
        <v>21.8</v>
      </c>
      <c r="CD92" s="80">
        <f t="shared" si="186"/>
        <v>25.4</v>
      </c>
      <c r="CE92" s="80">
        <f t="shared" si="186"/>
        <v>25.2</v>
      </c>
      <c r="CF92" s="80">
        <f t="shared" si="186"/>
        <v>27</v>
      </c>
      <c r="CG92" s="80">
        <f t="shared" si="186"/>
        <v>24.8</v>
      </c>
      <c r="CH92" s="80">
        <f t="shared" si="186"/>
        <v>27.2</v>
      </c>
      <c r="CI92" s="80">
        <f t="shared" si="186"/>
        <v>26.8</v>
      </c>
      <c r="CJ92" s="80">
        <f t="shared" si="186"/>
        <v>28.6</v>
      </c>
      <c r="CK92" s="80">
        <f t="shared" si="186"/>
        <v>28</v>
      </c>
      <c r="CL92" s="80">
        <f t="shared" si="186"/>
        <v>31.8</v>
      </c>
      <c r="CM92" s="80">
        <f t="shared" si="186"/>
        <v>31.8</v>
      </c>
      <c r="CN92" s="80">
        <f t="shared" si="187"/>
        <v>31</v>
      </c>
      <c r="CO92" s="80">
        <f t="shared" si="187"/>
        <v>31.6</v>
      </c>
      <c r="CP92" s="80">
        <f t="shared" si="187"/>
        <v>32.799999999999997</v>
      </c>
      <c r="CQ92" s="80">
        <f t="shared" si="187"/>
        <v>31.8</v>
      </c>
      <c r="CR92" s="80">
        <f t="shared" si="187"/>
        <v>30.6</v>
      </c>
      <c r="CS92" s="80">
        <f t="shared" si="187"/>
        <v>30.4</v>
      </c>
      <c r="CT92" s="80">
        <f t="shared" si="187"/>
        <v>29.4</v>
      </c>
      <c r="CU92" s="80">
        <f t="shared" si="187"/>
        <v>27.2</v>
      </c>
      <c r="CV92" s="80">
        <f t="shared" si="187"/>
        <v>26.6</v>
      </c>
      <c r="CW92" s="80">
        <f t="shared" si="187"/>
        <v>25.6</v>
      </c>
      <c r="CX92" s="80">
        <f t="shared" si="188"/>
        <v>26.6</v>
      </c>
      <c r="CY92" s="80">
        <f t="shared" si="188"/>
        <v>28</v>
      </c>
      <c r="CZ92" s="80">
        <f t="shared" si="188"/>
        <v>29</v>
      </c>
      <c r="DA92" s="80">
        <f t="shared" si="188"/>
        <v>28.2</v>
      </c>
      <c r="DB92" s="80">
        <f t="shared" si="188"/>
        <v>28.6</v>
      </c>
      <c r="DC92" s="80">
        <f t="shared" si="188"/>
        <v>25.6</v>
      </c>
      <c r="DD92" s="80">
        <f t="shared" si="188"/>
        <v>23.8</v>
      </c>
      <c r="DE92" s="80">
        <f t="shared" si="188"/>
        <v>21.8</v>
      </c>
      <c r="DF92" s="80">
        <f t="shared" si="188"/>
        <v>20.8</v>
      </c>
      <c r="DG92" s="80">
        <f t="shared" si="188"/>
        <v>19</v>
      </c>
      <c r="DH92" s="80">
        <f t="shared" si="189"/>
        <v>19</v>
      </c>
      <c r="DI92" s="80">
        <f t="shared" si="189"/>
        <v>18</v>
      </c>
      <c r="DJ92" s="80">
        <f t="shared" si="189"/>
        <v>17</v>
      </c>
      <c r="DK92" s="80">
        <f t="shared" si="189"/>
        <v>16.399999999999999</v>
      </c>
      <c r="DL92" s="80">
        <f t="shared" si="189"/>
        <v>16.399999999999999</v>
      </c>
      <c r="DM92" s="80">
        <f t="shared" si="189"/>
        <v>14.2</v>
      </c>
      <c r="DN92" s="80">
        <f t="shared" si="189"/>
        <v>12.6</v>
      </c>
      <c r="DO92" s="80">
        <f t="shared" si="189"/>
        <v>12.2</v>
      </c>
      <c r="DP92" s="80">
        <f t="shared" si="189"/>
        <v>11</v>
      </c>
      <c r="DQ92" s="80">
        <f t="shared" si="189"/>
        <v>11.6</v>
      </c>
      <c r="DR92" s="80">
        <f t="shared" si="190"/>
        <v>12.2</v>
      </c>
      <c r="DS92" s="80">
        <f t="shared" si="190"/>
        <v>11.6</v>
      </c>
      <c r="DT92" s="80">
        <f t="shared" si="190"/>
        <v>11</v>
      </c>
      <c r="DU92" s="80">
        <f t="shared" si="190"/>
        <v>11.8</v>
      </c>
      <c r="DV92" s="80">
        <f t="shared" si="190"/>
        <v>11</v>
      </c>
      <c r="DW92" s="80">
        <f t="shared" si="190"/>
        <v>11.2</v>
      </c>
      <c r="DX92" s="80">
        <f t="shared" si="190"/>
        <v>12.6</v>
      </c>
      <c r="DY92" s="80">
        <f t="shared" si="190"/>
        <v>14.6</v>
      </c>
      <c r="DZ92" s="80">
        <f t="shared" si="190"/>
        <v>14.8</v>
      </c>
      <c r="EA92" s="80">
        <f t="shared" si="190"/>
        <v>14.2</v>
      </c>
      <c r="EB92" s="80">
        <f t="shared" si="191"/>
        <v>14.2</v>
      </c>
      <c r="EC92" s="80">
        <f t="shared" si="191"/>
        <v>13.8</v>
      </c>
      <c r="ED92" s="80">
        <f t="shared" si="191"/>
        <v>13.4</v>
      </c>
      <c r="EE92" s="80">
        <f t="shared" si="191"/>
        <v>13</v>
      </c>
      <c r="EF92" s="80">
        <f t="shared" si="191"/>
        <v>13.4</v>
      </c>
      <c r="EG92" s="80">
        <f t="shared" si="191"/>
        <v>13.4</v>
      </c>
      <c r="EH92" s="80">
        <f t="shared" si="191"/>
        <v>13.4</v>
      </c>
      <c r="EI92" s="80">
        <f t="shared" si="191"/>
        <v>13.2</v>
      </c>
      <c r="EJ92" s="80">
        <f t="shared" si="191"/>
        <v>13.6</v>
      </c>
      <c r="EK92" s="80">
        <f t="shared" si="191"/>
        <v>13.6</v>
      </c>
      <c r="EL92" s="80">
        <f t="shared" si="192"/>
        <v>13.4</v>
      </c>
      <c r="EM92" s="80">
        <f t="shared" si="192"/>
        <v>12.8</v>
      </c>
      <c r="EN92" s="80">
        <f t="shared" si="192"/>
        <v>11.8</v>
      </c>
      <c r="EO92" s="80">
        <f t="shared" si="192"/>
        <v>11</v>
      </c>
      <c r="EP92" s="80">
        <f t="shared" si="192"/>
        <v>10</v>
      </c>
      <c r="EQ92" s="80">
        <f t="shared" si="192"/>
        <v>8.6</v>
      </c>
      <c r="ER92" s="80">
        <f t="shared" si="192"/>
        <v>7.6</v>
      </c>
      <c r="ES92" s="80">
        <f t="shared" si="192"/>
        <v>7.4</v>
      </c>
      <c r="ET92" s="80">
        <f t="shared" si="192"/>
        <v>6.4</v>
      </c>
      <c r="EU92" s="80">
        <f t="shared" si="192"/>
        <v>6</v>
      </c>
      <c r="EV92" s="80">
        <f t="shared" si="193"/>
        <v>5.2</v>
      </c>
      <c r="EW92" s="80">
        <f t="shared" si="193"/>
        <v>5.4</v>
      </c>
      <c r="EX92" s="80">
        <f t="shared" si="193"/>
        <v>5</v>
      </c>
      <c r="EY92" s="80">
        <f t="shared" si="193"/>
        <v>4.5999999999999996</v>
      </c>
      <c r="EZ92" s="80" t="e">
        <f t="shared" si="193"/>
        <v>#N/A</v>
      </c>
      <c r="FA92" s="80" t="e">
        <f t="shared" si="193"/>
        <v>#N/A</v>
      </c>
      <c r="FB92" s="80" t="e">
        <f t="shared" si="193"/>
        <v>#N/A</v>
      </c>
      <c r="FC92" s="80" t="e">
        <f t="shared" si="193"/>
        <v>#N/A</v>
      </c>
      <c r="FD92" s="80" t="e">
        <f t="shared" si="193"/>
        <v>#N/A</v>
      </c>
      <c r="FE92" s="80" t="e">
        <f t="shared" si="193"/>
        <v>#N/A</v>
      </c>
      <c r="FF92" s="80" t="e">
        <f t="shared" si="194"/>
        <v>#N/A</v>
      </c>
      <c r="FG92" s="80" t="e">
        <f t="shared" si="194"/>
        <v>#N/A</v>
      </c>
      <c r="FH92" s="80" t="e">
        <f t="shared" si="194"/>
        <v>#N/A</v>
      </c>
      <c r="FI92" s="80" t="e">
        <f t="shared" si="194"/>
        <v>#N/A</v>
      </c>
      <c r="FJ92" s="80" t="e">
        <f t="shared" si="194"/>
        <v>#N/A</v>
      </c>
      <c r="FK92" s="80" t="e">
        <f t="shared" si="194"/>
        <v>#N/A</v>
      </c>
      <c r="FL92" s="80" t="e">
        <f t="shared" si="194"/>
        <v>#N/A</v>
      </c>
      <c r="FM92" s="80" t="e">
        <f t="shared" si="194"/>
        <v>#N/A</v>
      </c>
      <c r="FN92" s="80" t="e">
        <f t="shared" si="194"/>
        <v>#N/A</v>
      </c>
      <c r="FO92">
        <v>1</v>
      </c>
      <c r="FQ92" s="10">
        <f t="shared" ca="1" si="195"/>
        <v>6.4</v>
      </c>
      <c r="FR92" s="10">
        <f t="shared" ca="1" si="195"/>
        <v>6</v>
      </c>
      <c r="FS92" s="10">
        <f t="shared" ca="1" si="195"/>
        <v>5.2</v>
      </c>
      <c r="FT92" s="10">
        <f t="shared" ca="1" si="195"/>
        <v>5.4</v>
      </c>
      <c r="FU92" s="10">
        <f t="shared" ca="1" si="195"/>
        <v>5</v>
      </c>
      <c r="FV92" s="10">
        <f t="shared" ca="1" si="195"/>
        <v>4.5999999999999996</v>
      </c>
      <c r="FW92" s="10" t="e">
        <f t="shared" ca="1" si="195"/>
        <v>#N/A</v>
      </c>
      <c r="FX92" s="10" t="e">
        <f t="shared" ca="1" si="149"/>
        <v>#N/A</v>
      </c>
      <c r="FY92" s="10" t="e">
        <f ca="1">MAX(FQ92:FW92)=FZ92</f>
        <v>#N/A</v>
      </c>
      <c r="FZ92" s="10">
        <f t="array" ref="FZ92">MAX(IF(ISNA(L92:FN92),"",L92:FN92))</f>
        <v>32.799999999999997</v>
      </c>
      <c r="GA92" s="52" t="e">
        <f t="shared" ca="1" si="150"/>
        <v>#N/A</v>
      </c>
      <c r="GB92" t="str">
        <f t="shared" si="151"/>
        <v>Europe</v>
      </c>
      <c r="GC92" t="str">
        <f t="shared" si="152"/>
        <v>Portugal</v>
      </c>
      <c r="GD92" s="10">
        <f t="shared" si="153"/>
        <v>32.799999999999997</v>
      </c>
      <c r="GE92" s="10" t="e">
        <f t="shared" ca="1" si="154"/>
        <v>#N/A</v>
      </c>
      <c r="GF92" s="10" t="e">
        <f t="shared" ca="1" si="155"/>
        <v>#N/A</v>
      </c>
      <c r="GG92" s="10" t="e">
        <f t="shared" ca="1" si="156"/>
        <v>#N/A</v>
      </c>
      <c r="GH92" s="10" t="e">
        <f t="shared" ca="1" si="157"/>
        <v>#N/A</v>
      </c>
      <c r="GI92" s="10" t="e">
        <f t="shared" ca="1" si="158"/>
        <v>#N/A</v>
      </c>
      <c r="GJ92" s="10" t="e">
        <f t="shared" ca="1" si="159"/>
        <v>#N/A</v>
      </c>
      <c r="GK92">
        <f t="array" ref="GK92">LARGE(IF(ISNA(L92:FN92),"",L92:FN92),GK$2)</f>
        <v>32.799999999999997</v>
      </c>
      <c r="GL92">
        <f t="array" ref="GL92">LARGE(IF(ISNA(M92:FO92),"",M92:FO92),GL$2)</f>
        <v>31.8</v>
      </c>
      <c r="GM92">
        <f t="array" ref="GM92">LARGE(IF(ISNA(N92:FP92),"",N92:FP92),GM$2)</f>
        <v>31.8</v>
      </c>
      <c r="GN92">
        <f t="array" aca="1" ref="GN92" ca="1">LARGE(IF(ISNA(O92:FQ92),"",O92:FQ92),GN$2)</f>
        <v>31.8</v>
      </c>
      <c r="GO92">
        <f t="array" aca="1" ref="GO92" ca="1">LARGE(IF(ISNA(P92:FR92),"",P92:FR92),GO$2)</f>
        <v>31.6</v>
      </c>
      <c r="GP92">
        <f t="array" aca="1" ref="GP92" ca="1">LARGE(IF(ISNA(Q92:FS92),"",Q92:FS92),GP$2)</f>
        <v>31</v>
      </c>
      <c r="GQ92">
        <f t="array" aca="1" ref="GQ92" ca="1">LARGE(IF(ISNA(R92:FT92),"",R92:FT92),GQ$2)</f>
        <v>30.6</v>
      </c>
      <c r="GR92">
        <f t="shared" ca="1" si="160"/>
        <v>31.628571428571426</v>
      </c>
    </row>
    <row r="93" spans="1:200" ht="30" customHeight="1" x14ac:dyDescent="0.25">
      <c r="A93">
        <f t="shared" si="142"/>
        <v>157</v>
      </c>
      <c r="B93" s="81">
        <f>VLOOKUP(F93,Countries!$D$5:$F$254,3,FALSE)</f>
        <v>6100000</v>
      </c>
      <c r="C93" s="86" t="e">
        <f t="shared" ca="1" si="143"/>
        <v>#N/A</v>
      </c>
      <c r="D93" s="80" t="str">
        <f>VLOOKUP(F93,Countries!$D$5:$E$254,2,FALSE)</f>
        <v>Africa</v>
      </c>
      <c r="E93" s="80" t="str">
        <f>VLOOKUP(F93,Countries!$D$5:$G$254,4,FALSE)</f>
        <v>CeSoAfrica</v>
      </c>
      <c r="F93" s="80" t="str">
        <f>Infections!A153</f>
        <v>Sierra Leone</v>
      </c>
      <c r="G93" s="81" t="e">
        <f t="shared" ca="1" si="144"/>
        <v>#N/A</v>
      </c>
      <c r="H93" s="81" t="e">
        <f t="shared" ca="1" si="145"/>
        <v>#N/A</v>
      </c>
      <c r="I93" s="100" t="str">
        <f t="shared" si="146"/>
        <v>Sierra Leone</v>
      </c>
      <c r="J93" s="80">
        <f t="shared" si="147"/>
        <v>0</v>
      </c>
      <c r="K93" s="80">
        <f t="shared" si="148"/>
        <v>0</v>
      </c>
      <c r="L93" s="80" t="e">
        <f t="shared" si="179"/>
        <v>#N/A</v>
      </c>
      <c r="M93" s="80" t="e">
        <f t="shared" si="179"/>
        <v>#N/A</v>
      </c>
      <c r="N93" s="80" t="e">
        <f t="shared" si="179"/>
        <v>#N/A</v>
      </c>
      <c r="O93" s="80">
        <f t="shared" si="179"/>
        <v>0</v>
      </c>
      <c r="P93" s="80">
        <f t="shared" si="179"/>
        <v>0</v>
      </c>
      <c r="Q93" s="80">
        <f t="shared" si="179"/>
        <v>0</v>
      </c>
      <c r="R93" s="80">
        <f t="shared" si="179"/>
        <v>0</v>
      </c>
      <c r="S93" s="80">
        <f t="shared" si="179"/>
        <v>0</v>
      </c>
      <c r="T93" s="80">
        <f t="shared" si="179"/>
        <v>0</v>
      </c>
      <c r="U93" s="80">
        <f t="shared" si="179"/>
        <v>0</v>
      </c>
      <c r="V93" s="80">
        <f t="shared" si="180"/>
        <v>0</v>
      </c>
      <c r="W93" s="80">
        <f t="shared" si="180"/>
        <v>0</v>
      </c>
      <c r="X93" s="80">
        <f t="shared" si="180"/>
        <v>0</v>
      </c>
      <c r="Y93" s="80">
        <f t="shared" si="180"/>
        <v>0</v>
      </c>
      <c r="Z93" s="80">
        <f t="shared" si="180"/>
        <v>0</v>
      </c>
      <c r="AA93" s="80">
        <f t="shared" si="180"/>
        <v>0</v>
      </c>
      <c r="AB93" s="80">
        <f t="shared" si="180"/>
        <v>0</v>
      </c>
      <c r="AC93" s="80">
        <f t="shared" si="180"/>
        <v>0</v>
      </c>
      <c r="AD93" s="80">
        <f t="shared" si="180"/>
        <v>0</v>
      </c>
      <c r="AE93" s="80">
        <f t="shared" si="180"/>
        <v>0</v>
      </c>
      <c r="AF93" s="80">
        <f t="shared" si="181"/>
        <v>0</v>
      </c>
      <c r="AG93" s="80">
        <f t="shared" si="181"/>
        <v>0</v>
      </c>
      <c r="AH93" s="80">
        <f t="shared" si="181"/>
        <v>0</v>
      </c>
      <c r="AI93" s="80">
        <f t="shared" si="181"/>
        <v>0</v>
      </c>
      <c r="AJ93" s="80">
        <f t="shared" si="181"/>
        <v>0</v>
      </c>
      <c r="AK93" s="80">
        <f t="shared" si="181"/>
        <v>0</v>
      </c>
      <c r="AL93" s="80">
        <f t="shared" si="181"/>
        <v>0</v>
      </c>
      <c r="AM93" s="80">
        <f t="shared" si="181"/>
        <v>0</v>
      </c>
      <c r="AN93" s="80">
        <f t="shared" si="181"/>
        <v>0</v>
      </c>
      <c r="AO93" s="80">
        <f t="shared" si="181"/>
        <v>0</v>
      </c>
      <c r="AP93" s="80">
        <f t="shared" si="182"/>
        <v>0</v>
      </c>
      <c r="AQ93" s="80">
        <f t="shared" si="182"/>
        <v>0</v>
      </c>
      <c r="AR93" s="80">
        <f t="shared" si="182"/>
        <v>0</v>
      </c>
      <c r="AS93" s="80">
        <f t="shared" si="182"/>
        <v>0</v>
      </c>
      <c r="AT93" s="80">
        <f t="shared" si="182"/>
        <v>0</v>
      </c>
      <c r="AU93" s="80">
        <f t="shared" si="182"/>
        <v>0</v>
      </c>
      <c r="AV93" s="80">
        <f t="shared" si="182"/>
        <v>0</v>
      </c>
      <c r="AW93" s="80">
        <f t="shared" si="182"/>
        <v>0</v>
      </c>
      <c r="AX93" s="80">
        <f t="shared" si="182"/>
        <v>0</v>
      </c>
      <c r="AY93" s="80">
        <f t="shared" si="182"/>
        <v>0</v>
      </c>
      <c r="AZ93" s="80">
        <f t="shared" si="183"/>
        <v>0</v>
      </c>
      <c r="BA93" s="80">
        <f t="shared" si="183"/>
        <v>0</v>
      </c>
      <c r="BB93" s="80">
        <f t="shared" si="183"/>
        <v>0</v>
      </c>
      <c r="BC93" s="80">
        <f t="shared" si="183"/>
        <v>0</v>
      </c>
      <c r="BD93" s="80">
        <f t="shared" si="183"/>
        <v>0</v>
      </c>
      <c r="BE93" s="80">
        <f t="shared" si="183"/>
        <v>0</v>
      </c>
      <c r="BF93" s="80">
        <f t="shared" si="183"/>
        <v>0</v>
      </c>
      <c r="BG93" s="80">
        <f t="shared" si="183"/>
        <v>0</v>
      </c>
      <c r="BH93" s="80">
        <f t="shared" si="183"/>
        <v>0</v>
      </c>
      <c r="BI93" s="80">
        <f t="shared" si="183"/>
        <v>0</v>
      </c>
      <c r="BJ93" s="80">
        <f t="shared" si="184"/>
        <v>0</v>
      </c>
      <c r="BK93" s="80">
        <f t="shared" si="184"/>
        <v>0</v>
      </c>
      <c r="BL93" s="80">
        <f t="shared" si="184"/>
        <v>0</v>
      </c>
      <c r="BM93" s="80">
        <f t="shared" si="184"/>
        <v>0</v>
      </c>
      <c r="BN93" s="80">
        <f t="shared" si="184"/>
        <v>0</v>
      </c>
      <c r="BO93" s="80">
        <f t="shared" si="184"/>
        <v>0</v>
      </c>
      <c r="BP93" s="80">
        <f t="shared" si="184"/>
        <v>0</v>
      </c>
      <c r="BQ93" s="80">
        <f t="shared" si="184"/>
        <v>0</v>
      </c>
      <c r="BR93" s="80">
        <f t="shared" si="184"/>
        <v>0</v>
      </c>
      <c r="BS93" s="80">
        <f t="shared" si="184"/>
        <v>0</v>
      </c>
      <c r="BT93" s="80">
        <f t="shared" si="185"/>
        <v>0</v>
      </c>
      <c r="BU93" s="80">
        <f t="shared" si="185"/>
        <v>0</v>
      </c>
      <c r="BV93" s="80">
        <f t="shared" si="185"/>
        <v>0</v>
      </c>
      <c r="BW93" s="80">
        <f t="shared" si="185"/>
        <v>0</v>
      </c>
      <c r="BX93" s="80">
        <f t="shared" si="185"/>
        <v>0</v>
      </c>
      <c r="BY93" s="80">
        <f t="shared" si="185"/>
        <v>0</v>
      </c>
      <c r="BZ93" s="80">
        <f t="shared" si="185"/>
        <v>0</v>
      </c>
      <c r="CA93" s="80">
        <f t="shared" si="185"/>
        <v>0</v>
      </c>
      <c r="CB93" s="80">
        <f t="shared" si="185"/>
        <v>0</v>
      </c>
      <c r="CC93" s="80">
        <f t="shared" si="185"/>
        <v>0</v>
      </c>
      <c r="CD93" s="80">
        <f t="shared" si="186"/>
        <v>0</v>
      </c>
      <c r="CE93" s="80">
        <f t="shared" si="186"/>
        <v>0</v>
      </c>
      <c r="CF93" s="80">
        <f t="shared" si="186"/>
        <v>0</v>
      </c>
      <c r="CG93" s="80">
        <f t="shared" si="186"/>
        <v>0</v>
      </c>
      <c r="CH93" s="80">
        <f t="shared" si="186"/>
        <v>0</v>
      </c>
      <c r="CI93" s="80">
        <f t="shared" si="186"/>
        <v>0</v>
      </c>
      <c r="CJ93" s="80">
        <f t="shared" si="186"/>
        <v>0</v>
      </c>
      <c r="CK93" s="80">
        <f t="shared" si="186"/>
        <v>0</v>
      </c>
      <c r="CL93" s="80">
        <f t="shared" si="186"/>
        <v>0</v>
      </c>
      <c r="CM93" s="80">
        <f t="shared" si="186"/>
        <v>0</v>
      </c>
      <c r="CN93" s="80">
        <f t="shared" si="187"/>
        <v>0</v>
      </c>
      <c r="CO93" s="80">
        <f t="shared" si="187"/>
        <v>0</v>
      </c>
      <c r="CP93" s="80">
        <f t="shared" si="187"/>
        <v>0</v>
      </c>
      <c r="CQ93" s="80">
        <f t="shared" si="187"/>
        <v>0</v>
      </c>
      <c r="CR93" s="80">
        <f t="shared" si="187"/>
        <v>0</v>
      </c>
      <c r="CS93" s="80">
        <f t="shared" si="187"/>
        <v>0</v>
      </c>
      <c r="CT93" s="80">
        <f t="shared" si="187"/>
        <v>0</v>
      </c>
      <c r="CU93" s="80">
        <f t="shared" si="187"/>
        <v>0</v>
      </c>
      <c r="CV93" s="80">
        <f t="shared" si="187"/>
        <v>0</v>
      </c>
      <c r="CW93" s="80">
        <f t="shared" si="187"/>
        <v>0</v>
      </c>
      <c r="CX93" s="80">
        <f t="shared" si="188"/>
        <v>0.2</v>
      </c>
      <c r="CY93" s="80">
        <f t="shared" si="188"/>
        <v>0.4</v>
      </c>
      <c r="CZ93" s="80">
        <f t="shared" si="188"/>
        <v>0.4</v>
      </c>
      <c r="DA93" s="80">
        <f t="shared" si="188"/>
        <v>0.8</v>
      </c>
      <c r="DB93" s="80">
        <f t="shared" si="188"/>
        <v>0.8</v>
      </c>
      <c r="DC93" s="80">
        <f t="shared" si="188"/>
        <v>0.6</v>
      </c>
      <c r="DD93" s="80">
        <f t="shared" si="188"/>
        <v>0.4</v>
      </c>
      <c r="DE93" s="80">
        <f t="shared" si="188"/>
        <v>1</v>
      </c>
      <c r="DF93" s="80">
        <f t="shared" si="188"/>
        <v>0.6</v>
      </c>
      <c r="DG93" s="80">
        <f t="shared" si="188"/>
        <v>0.8</v>
      </c>
      <c r="DH93" s="80">
        <f t="shared" si="189"/>
        <v>0.8</v>
      </c>
      <c r="DI93" s="80">
        <f t="shared" si="189"/>
        <v>1</v>
      </c>
      <c r="DJ93" s="80">
        <f t="shared" si="189"/>
        <v>0.8</v>
      </c>
      <c r="DK93" s="80">
        <f t="shared" si="189"/>
        <v>1.4</v>
      </c>
      <c r="DL93" s="80">
        <f t="shared" si="189"/>
        <v>1.6</v>
      </c>
      <c r="DM93" s="80">
        <f t="shared" si="189"/>
        <v>1.8</v>
      </c>
      <c r="DN93" s="80">
        <f t="shared" si="189"/>
        <v>1.8</v>
      </c>
      <c r="DO93" s="80">
        <f t="shared" si="189"/>
        <v>1.4</v>
      </c>
      <c r="DP93" s="80">
        <f t="shared" si="189"/>
        <v>1</v>
      </c>
      <c r="DQ93" s="80">
        <f t="shared" si="189"/>
        <v>0.6</v>
      </c>
      <c r="DR93" s="80">
        <f t="shared" si="190"/>
        <v>1.8</v>
      </c>
      <c r="DS93" s="80">
        <f t="shared" si="190"/>
        <v>1.6</v>
      </c>
      <c r="DT93" s="80">
        <f t="shared" si="190"/>
        <v>1.8</v>
      </c>
      <c r="DU93" s="80">
        <f t="shared" si="190"/>
        <v>2</v>
      </c>
      <c r="DV93" s="80">
        <f t="shared" si="190"/>
        <v>2.6</v>
      </c>
      <c r="DW93" s="80">
        <f t="shared" si="190"/>
        <v>1.4</v>
      </c>
      <c r="DX93" s="80">
        <f t="shared" si="190"/>
        <v>1.4</v>
      </c>
      <c r="DY93" s="80">
        <f t="shared" si="190"/>
        <v>1.4</v>
      </c>
      <c r="DZ93" s="80">
        <f t="shared" si="190"/>
        <v>1.2</v>
      </c>
      <c r="EA93" s="80">
        <f t="shared" si="190"/>
        <v>1.2</v>
      </c>
      <c r="EB93" s="80">
        <f t="shared" si="191"/>
        <v>1.2</v>
      </c>
      <c r="EC93" s="80">
        <f t="shared" si="191"/>
        <v>1.4</v>
      </c>
      <c r="ED93" s="80">
        <f t="shared" si="191"/>
        <v>1.6</v>
      </c>
      <c r="EE93" s="80">
        <f t="shared" si="191"/>
        <v>1.8</v>
      </c>
      <c r="EF93" s="80">
        <f t="shared" si="191"/>
        <v>1.4</v>
      </c>
      <c r="EG93" s="80">
        <f t="shared" si="191"/>
        <v>1.2</v>
      </c>
      <c r="EH93" s="80">
        <f t="shared" si="191"/>
        <v>1</v>
      </c>
      <c r="EI93" s="80">
        <f t="shared" si="191"/>
        <v>0.8</v>
      </c>
      <c r="EJ93" s="80">
        <f t="shared" si="191"/>
        <v>0.4</v>
      </c>
      <c r="EK93" s="80">
        <f t="shared" si="191"/>
        <v>0.2</v>
      </c>
      <c r="EL93" s="80">
        <f t="shared" si="192"/>
        <v>0.2</v>
      </c>
      <c r="EM93" s="80">
        <f t="shared" si="192"/>
        <v>0.4</v>
      </c>
      <c r="EN93" s="80">
        <f t="shared" si="192"/>
        <v>0.2</v>
      </c>
      <c r="EO93" s="80">
        <f t="shared" si="192"/>
        <v>0.2</v>
      </c>
      <c r="EP93" s="80">
        <f t="shared" si="192"/>
        <v>0.4</v>
      </c>
      <c r="EQ93" s="80">
        <f t="shared" si="192"/>
        <v>0.4</v>
      </c>
      <c r="ER93" s="80">
        <f t="shared" si="192"/>
        <v>0.4</v>
      </c>
      <c r="ES93" s="80">
        <f t="shared" si="192"/>
        <v>0.6</v>
      </c>
      <c r="ET93" s="80">
        <f t="shared" si="192"/>
        <v>0.6</v>
      </c>
      <c r="EU93" s="80">
        <f t="shared" si="192"/>
        <v>0.4</v>
      </c>
      <c r="EV93" s="80">
        <f t="shared" si="193"/>
        <v>0.6</v>
      </c>
      <c r